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pivotCache/pivotCacheDefinition5.xml" ContentType="application/vnd.openxmlformats-officedocument.spreadsheetml.pivotCacheDefinition+xml"/>
  <Override PartName="/xl/pivotCache/pivotCacheDefinition6.xml" ContentType="application/vnd.openxmlformats-officedocument.spreadsheetml.pivotCacheDefinition+xml"/>
  <Override PartName="/xl/pivotCache/pivotCacheDefinition7.xml" ContentType="application/vnd.openxmlformats-officedocument.spreadsheetml.pivotCacheDefinition+xml"/>
  <Override PartName="/xl/pivotCache/pivotCacheDefinition8.xml" ContentType="application/vnd.openxmlformats-officedocument.spreadsheetml.pivotCacheDefinition+xml"/>
  <Override PartName="/xl/pivotCache/pivotCacheDefinition9.xml" ContentType="application/vnd.openxmlformats-officedocument.spreadsheetml.pivotCacheDefinition+xml"/>
  <Override PartName="/xl/pivotCache/pivotCacheDefinition10.xml" ContentType="application/vnd.openxmlformats-officedocument.spreadsheetml.pivotCacheDefinition+xml"/>
  <Override PartName="/xl/pivotCache/pivotCacheDefinition11.xml" ContentType="application/vnd.openxmlformats-officedocument.spreadsheetml.pivotCacheDefinition+xml"/>
  <Override PartName="/xl/pivotCache/pivotCacheDefinition12.xml" ContentType="application/vnd.openxmlformats-officedocument.spreadsheetml.pivotCacheDefinition+xml"/>
  <Override PartName="/xl/pivotCache/pivotCacheDefinition13.xml" ContentType="application/vnd.openxmlformats-officedocument.spreadsheetml.pivotCacheDefinition+xml"/>
  <Override PartName="/xl/pivotCache/pivotCacheDefinition14.xml" ContentType="application/vnd.openxmlformats-officedocument.spreadsheetml.pivotCacheDefinition+xml"/>
  <Override PartName="/xl/pivotCache/pivotCacheDefinition15.xml" ContentType="application/vnd.openxmlformats-officedocument.spreadsheetml.pivotCacheDefinition+xml"/>
  <Override PartName="/xl/pivotCache/pivotCacheDefinition16.xml" ContentType="application/vnd.openxmlformats-officedocument.spreadsheetml.pivotCacheDefinition+xml"/>
  <Override PartName="/xl/pivotCache/pivotCacheDefinition17.xml" ContentType="application/vnd.openxmlformats-officedocument.spreadsheetml.pivotCacheDefinition+xml"/>
  <Override PartName="/xl/pivotCache/pivotCacheDefinition18.xml" ContentType="application/vnd.openxmlformats-officedocument.spreadsheetml.pivotCacheDefinition+xml"/>
  <Override PartName="/xl/pivotCache/pivotCacheDefinition19.xml" ContentType="application/vnd.openxmlformats-officedocument.spreadsheetml.pivotCacheDefinition+xml"/>
  <Override PartName="/xl/pivotCache/pivotCacheDefinition20.xml" ContentType="application/vnd.openxmlformats-officedocument.spreadsheetml.pivotCacheDefinition+xml"/>
  <Override PartName="/xl/pivotCache/pivotCacheDefinition21.xml" ContentType="application/vnd.openxmlformats-officedocument.spreadsheetml.pivotCacheDefinition+xml"/>
  <Override PartName="/xl/pivotCache/pivotCacheDefinition22.xml" ContentType="application/vnd.openxmlformats-officedocument.spreadsheetml.pivotCacheDefinition+xml"/>
  <Override PartName="/xl/pivotCache/pivotCacheDefinition23.xml" ContentType="application/vnd.openxmlformats-officedocument.spreadsheetml.pivotCacheDefinition+xml"/>
  <Override PartName="/xl/pivotCache/pivotCacheDefinition24.xml" ContentType="application/vnd.openxmlformats-officedocument.spreadsheetml.pivotCacheDefinition+xml"/>
  <Override PartName="/xl/pivotCache/pivotCacheDefinition25.xml" ContentType="application/vnd.openxmlformats-officedocument.spreadsheetml.pivotCacheDefinition+xml"/>
  <Override PartName="/xl/pivotCache/pivotCacheDefinition26.xml" ContentType="application/vnd.openxmlformats-officedocument.spreadsheetml.pivotCacheDefinition+xml"/>
  <Override PartName="/xl/pivotCache/pivotCacheDefinition27.xml" ContentType="application/vnd.openxmlformats-officedocument.spreadsheetml.pivotCacheDefinition+xml"/>
  <Override PartName="/xl/pivotCache/pivotCacheDefinition28.xml" ContentType="application/vnd.openxmlformats-officedocument.spreadsheetml.pivotCacheDefinition+xml"/>
  <Override PartName="/xl/pivotCache/pivotCacheDefinition29.xml" ContentType="application/vnd.openxmlformats-officedocument.spreadsheetml.pivotCacheDefinition+xml"/>
  <Override PartName="/xl/pivotCache/pivotCacheDefinition30.xml" ContentType="application/vnd.openxmlformats-officedocument.spreadsheetml.pivotCacheDefinition+xml"/>
  <Override PartName="/xl/pivotCache/pivotCacheDefinition31.xml" ContentType="application/vnd.openxmlformats-officedocument.spreadsheetml.pivotCacheDefinition+xml"/>
  <Override PartName="/xl/pivotCache/pivotCacheDefinition32.xml" ContentType="application/vnd.openxmlformats-officedocument.spreadsheetml.pivotCacheDefinition+xml"/>
  <Override PartName="/xl/pivotCache/pivotCacheDefinition33.xml" ContentType="application/vnd.openxmlformats-officedocument.spreadsheetml.pivotCacheDefinition+xml"/>
  <Override PartName="/xl/pivotCache/pivotCacheDefinition34.xml" ContentType="application/vnd.openxmlformats-officedocument.spreadsheetml.pivotCacheDefinition+xml"/>
  <Override PartName="/xl/pivotCache/pivotCacheDefinition35.xml" ContentType="application/vnd.openxmlformats-officedocument.spreadsheetml.pivotCacheDefinition+xml"/>
  <Override PartName="/xl/pivotCache/pivotCacheDefinition36.xml" ContentType="application/vnd.openxmlformats-officedocument.spreadsheetml.pivotCacheDefinition+xml"/>
  <Override PartName="/xl/pivotCache/pivotCacheDefinition37.xml" ContentType="application/vnd.openxmlformats-officedocument.spreadsheetml.pivotCacheDefinition+xml"/>
  <Override PartName="/xl/pivotCache/pivotCacheDefinition38.xml" ContentType="application/vnd.openxmlformats-officedocument.spreadsheetml.pivotCacheDefinition+xml"/>
  <Override PartName="/xl/pivotCache/pivotCacheDefinition39.xml" ContentType="application/vnd.openxmlformats-officedocument.spreadsheetml.pivotCacheDefinition+xml"/>
  <Override PartName="/xl/pivotCache/pivotCacheDefinition40.xml" ContentType="application/vnd.openxmlformats-officedocument.spreadsheetml.pivotCacheDefinition+xml"/>
  <Override PartName="/xl/pivotCache/pivotCacheDefinition41.xml" ContentType="application/vnd.openxmlformats-officedocument.spreadsheetml.pivotCacheDefinition+xml"/>
  <Override PartName="/xl/pivotCache/pivotCacheDefinition42.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Ex1.xml" ContentType="application/vnd.ms-office.chartex+xml"/>
  <Override PartName="/xl/charts/style6.xml" ContentType="application/vnd.ms-office.chartstyle+xml"/>
  <Override PartName="/xl/charts/colors6.xml" ContentType="application/vnd.ms-office.chartcolorstyle+xml"/>
  <Override PartName="/xl/charts/chartEx2.xml" ContentType="application/vnd.ms-office.chartex+xml"/>
  <Override PartName="/xl/charts/style7.xml" ContentType="application/vnd.ms-office.chartstyle+xml"/>
  <Override PartName="/xl/charts/colors7.xml" ContentType="application/vnd.ms-office.chartcolorstyle+xml"/>
  <Override PartName="/xl/drawings/drawing2.xml" ContentType="application/vnd.openxmlformats-officedocument.drawing+xml"/>
  <Override PartName="/xl/charts/chart6.xml" ContentType="application/vnd.openxmlformats-officedocument.drawingml.chart+xml"/>
  <Override PartName="/xl/charts/style8.xml" ContentType="application/vnd.ms-office.chartstyle+xml"/>
  <Override PartName="/xl/charts/colors8.xml" ContentType="application/vnd.ms-office.chartcolorstyle+xml"/>
  <Override PartName="/xl/theme/themeOverride1.xml" ContentType="application/vnd.openxmlformats-officedocument.themeOverride+xml"/>
  <Override PartName="/xl/charts/chart7.xml" ContentType="application/vnd.openxmlformats-officedocument.drawingml.chart+xml"/>
  <Override PartName="/xl/charts/style9.xml" ContentType="application/vnd.ms-office.chartstyle+xml"/>
  <Override PartName="/xl/charts/colors9.xml" ContentType="application/vnd.ms-office.chartcolorstyle+xml"/>
  <Override PartName="/xl/theme/themeOverride2.xml" ContentType="application/vnd.openxmlformats-officedocument.themeOverride+xml"/>
  <Override PartName="/xl/charts/chart8.xml" ContentType="application/vnd.openxmlformats-officedocument.drawingml.chart+xml"/>
  <Override PartName="/xl/charts/style10.xml" ContentType="application/vnd.ms-office.chartstyle+xml"/>
  <Override PartName="/xl/charts/colors10.xml" ContentType="application/vnd.ms-office.chartcolorstyle+xml"/>
  <Override PartName="/xl/theme/themeOverride3.xml" ContentType="application/vnd.openxmlformats-officedocument.themeOverride+xml"/>
  <Override PartName="/xl/charts/chart9.xml" ContentType="application/vnd.openxmlformats-officedocument.drawingml.chart+xml"/>
  <Override PartName="/xl/charts/style11.xml" ContentType="application/vnd.ms-office.chartstyle+xml"/>
  <Override PartName="/xl/charts/colors11.xml" ContentType="application/vnd.ms-office.chartcolorstyle+xml"/>
  <Override PartName="/xl/theme/themeOverride4.xml" ContentType="application/vnd.openxmlformats-officedocument.themeOverride+xml"/>
  <Override PartName="/xl/charts/chart10.xml" ContentType="application/vnd.openxmlformats-officedocument.drawingml.chart+xml"/>
  <Override PartName="/xl/charts/style12.xml" ContentType="application/vnd.ms-office.chartstyle+xml"/>
  <Override PartName="/xl/charts/colors12.xml" ContentType="application/vnd.ms-office.chartcolorstyle+xml"/>
  <Override PartName="/xl/theme/themeOverride5.xml" ContentType="application/vnd.openxmlformats-officedocument.themeOverride+xml"/>
  <Override PartName="/xl/charts/chart11.xml" ContentType="application/vnd.openxmlformats-officedocument.drawingml.chart+xml"/>
  <Override PartName="/xl/charts/style13.xml" ContentType="application/vnd.ms-office.chartstyle+xml"/>
  <Override PartName="/xl/charts/colors13.xml" ContentType="application/vnd.ms-office.chartcolorstyle+xml"/>
  <Override PartName="/xl/theme/themeOverride6.xml" ContentType="application/vnd.openxmlformats-officedocument.themeOverride+xml"/>
  <Override PartName="/xl/charts/chart12.xml" ContentType="application/vnd.openxmlformats-officedocument.drawingml.chart+xml"/>
  <Override PartName="/xl/charts/style14.xml" ContentType="application/vnd.ms-office.chartstyle+xml"/>
  <Override PartName="/xl/charts/colors14.xml" ContentType="application/vnd.ms-office.chartcolorstyle+xml"/>
  <Override PartName="/xl/theme/themeOverride7.xml" ContentType="application/vnd.openxmlformats-officedocument.themeOverride+xml"/>
  <Override PartName="/xl/charts/chart13.xml" ContentType="application/vnd.openxmlformats-officedocument.drawingml.chart+xml"/>
  <Override PartName="/xl/charts/style15.xml" ContentType="application/vnd.ms-office.chartstyle+xml"/>
  <Override PartName="/xl/charts/colors15.xml" ContentType="application/vnd.ms-office.chartcolorstyle+xml"/>
  <Override PartName="/xl/theme/themeOverride8.xml" ContentType="application/vnd.openxmlformats-officedocument.themeOverride+xml"/>
  <Override PartName="/xl/drawings/drawing3.xml" ContentType="application/vnd.openxmlformats-officedocument.drawing+xml"/>
  <Override PartName="/xl/charts/chart14.xml" ContentType="application/vnd.openxmlformats-officedocument.drawingml.chart+xml"/>
  <Override PartName="/xl/charts/style16.xml" ContentType="application/vnd.ms-office.chartstyle+xml"/>
  <Override PartName="/xl/charts/colors16.xml" ContentType="application/vnd.ms-office.chartcolorstyle+xml"/>
  <Override PartName="/xl/theme/themeOverride9.xml" ContentType="application/vnd.openxmlformats-officedocument.themeOverride+xml"/>
  <Override PartName="/xl/charts/chart15.xml" ContentType="application/vnd.openxmlformats-officedocument.drawingml.chart+xml"/>
  <Override PartName="/xl/charts/style17.xml" ContentType="application/vnd.ms-office.chartstyle+xml"/>
  <Override PartName="/xl/charts/colors17.xml" ContentType="application/vnd.ms-office.chartcolorstyle+xml"/>
  <Override PartName="/xl/charts/chart16.xml" ContentType="application/vnd.openxmlformats-officedocument.drawingml.chart+xml"/>
  <Override PartName="/xl/charts/style18.xml" ContentType="application/vnd.ms-office.chartstyle+xml"/>
  <Override PartName="/xl/charts/colors18.xml" ContentType="application/vnd.ms-office.chartcolorstyle+xml"/>
  <Override PartName="/xl/charts/chart17.xml" ContentType="application/vnd.openxmlformats-officedocument.drawingml.chart+xml"/>
  <Override PartName="/xl/charts/style19.xml" ContentType="application/vnd.ms-office.chartstyle+xml"/>
  <Override PartName="/xl/charts/colors19.xml" ContentType="application/vnd.ms-office.chartcolorstyle+xml"/>
  <Override PartName="/xl/theme/themeOverride10.xml" ContentType="application/vnd.openxmlformats-officedocument.themeOverride+xml"/>
  <Override PartName="/xl/charts/chart18.xml" ContentType="application/vnd.openxmlformats-officedocument.drawingml.chart+xml"/>
  <Override PartName="/xl/charts/style20.xml" ContentType="application/vnd.ms-office.chartstyle+xml"/>
  <Override PartName="/xl/charts/colors20.xml" ContentType="application/vnd.ms-office.chartcolorstyle+xml"/>
  <Override PartName="/xl/charts/chart19.xml" ContentType="application/vnd.openxmlformats-officedocument.drawingml.chart+xml"/>
  <Override PartName="/xl/charts/style21.xml" ContentType="application/vnd.ms-office.chartstyle+xml"/>
  <Override PartName="/xl/charts/colors21.xml" ContentType="application/vnd.ms-office.chartcolorstyle+xml"/>
  <Override PartName="/xl/charts/chart20.xml" ContentType="application/vnd.openxmlformats-officedocument.drawingml.chart+xml"/>
  <Override PartName="/xl/charts/style22.xml" ContentType="application/vnd.ms-office.chartstyle+xml"/>
  <Override PartName="/xl/charts/colors22.xml" ContentType="application/vnd.ms-office.chartcolorstyle+xml"/>
  <Override PartName="/xl/charts/chart21.xml" ContentType="application/vnd.openxmlformats-officedocument.drawingml.chart+xml"/>
  <Override PartName="/xl/charts/style23.xml" ContentType="application/vnd.ms-office.chartstyle+xml"/>
  <Override PartName="/xl/charts/colors23.xml" ContentType="application/vnd.ms-office.chartcolorstyle+xml"/>
  <Override PartName="/xl/charts/chart22.xml" ContentType="application/vnd.openxmlformats-officedocument.drawingml.chart+xml"/>
  <Override PartName="/xl/charts/style24.xml" ContentType="application/vnd.ms-office.chartstyle+xml"/>
  <Override PartName="/xl/charts/colors24.xml" ContentType="application/vnd.ms-office.chartcolorsty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drawings/drawing4.xml" ContentType="application/vnd.openxmlformats-officedocument.drawing+xml"/>
  <Override PartName="/xl/slicers/slicer2.xml" ContentType="application/vnd.ms-excel.slicer+xml"/>
  <Override PartName="/xl/charts/chart23.xml" ContentType="application/vnd.openxmlformats-officedocument.drawingml.chart+xml"/>
  <Override PartName="/xl/charts/style25.xml" ContentType="application/vnd.ms-office.chartstyle+xml"/>
  <Override PartName="/xl/charts/colors25.xml" ContentType="application/vnd.ms-office.chartcolorstyle+xml"/>
  <Override PartName="/xl/charts/chart24.xml" ContentType="application/vnd.openxmlformats-officedocument.drawingml.chart+xml"/>
  <Override PartName="/xl/charts/style26.xml" ContentType="application/vnd.ms-office.chartstyle+xml"/>
  <Override PartName="/xl/charts/colors26.xml" ContentType="application/vnd.ms-office.chartcolorstyle+xml"/>
  <Override PartName="/xl/charts/chart25.xml" ContentType="application/vnd.openxmlformats-officedocument.drawingml.chart+xml"/>
  <Override PartName="/xl/charts/style27.xml" ContentType="application/vnd.ms-office.chartstyle+xml"/>
  <Override PartName="/xl/charts/colors27.xml" ContentType="application/vnd.ms-office.chartcolorstyle+xml"/>
  <Override PartName="/xl/charts/chart26.xml" ContentType="application/vnd.openxmlformats-officedocument.drawingml.chart+xml"/>
  <Override PartName="/xl/charts/style28.xml" ContentType="application/vnd.ms-office.chartstyle+xml"/>
  <Override PartName="/xl/charts/colors28.xml" ContentType="application/vnd.ms-office.chartcolorstyle+xml"/>
  <Override PartName="/xl/charts/chart27.xml" ContentType="application/vnd.openxmlformats-officedocument.drawingml.chart+xml"/>
  <Override PartName="/xl/charts/style29.xml" ContentType="application/vnd.ms-office.chartstyle+xml"/>
  <Override PartName="/xl/charts/colors29.xml" ContentType="application/vnd.ms-office.chartcolorstyle+xml"/>
  <Override PartName="/xl/charts/chartEx3.xml" ContentType="application/vnd.ms-office.chartex+xml"/>
  <Override PartName="/xl/charts/style30.xml" ContentType="application/vnd.ms-office.chartstyle+xml"/>
  <Override PartName="/xl/charts/colors30.xml" ContentType="application/vnd.ms-office.chartcolorstyle+xml"/>
  <Override PartName="/xl/charts/chart28.xml" ContentType="application/vnd.openxmlformats-officedocument.drawingml.chart+xml"/>
  <Override PartName="/xl/charts/style31.xml" ContentType="application/vnd.ms-office.chartstyle+xml"/>
  <Override PartName="/xl/charts/colors31.xml" ContentType="application/vnd.ms-office.chartcolorstyle+xml"/>
  <Override PartName="/xl/tables/table1.xml" ContentType="application/vnd.openxmlformats-officedocument.spreadsheetml.table+xml"/>
  <Override PartName="/xl/queryTables/queryTable1.xml" ContentType="application/vnd.openxmlformats-officedocument.spreadsheetml.query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pivotTables/pivotTable13.xml" ContentType="application/vnd.openxmlformats-officedocument.spreadsheetml.pivotTable+xml"/>
  <Override PartName="/xl/drawings/drawing5.xml" ContentType="application/vnd.openxmlformats-officedocument.drawing+xml"/>
  <Override PartName="/xl/charts/chart29.xml" ContentType="application/vnd.openxmlformats-officedocument.drawingml.chart+xml"/>
  <Override PartName="/xl/charts/style32.xml" ContentType="application/vnd.ms-office.chartstyle+xml"/>
  <Override PartName="/xl/charts/colors32.xml" ContentType="application/vnd.ms-office.chartcolorstyle+xml"/>
  <Override PartName="/xl/charts/chart30.xml" ContentType="application/vnd.openxmlformats-officedocument.drawingml.chart+xml"/>
  <Override PartName="/xl/charts/style33.xml" ContentType="application/vnd.ms-office.chartstyle+xml"/>
  <Override PartName="/xl/charts/colors33.xml" ContentType="application/vnd.ms-office.chartcolorstyle+xml"/>
  <Override PartName="/xl/charts/chart31.xml" ContentType="application/vnd.openxmlformats-officedocument.drawingml.chart+xml"/>
  <Override PartName="/xl/charts/style34.xml" ContentType="application/vnd.ms-office.chartstyle+xml"/>
  <Override PartName="/xl/charts/colors34.xml" ContentType="application/vnd.ms-office.chartcolorstyle+xml"/>
  <Override PartName="/xl/pivotTables/pivotTable14.xml" ContentType="application/vnd.openxmlformats-officedocument.spreadsheetml.pivotTable+xml"/>
  <Override PartName="/xl/pivotTables/pivotTable15.xml" ContentType="application/vnd.openxmlformats-officedocument.spreadsheetml.pivotTable+xml"/>
  <Override PartName="/xl/drawings/drawing6.xml" ContentType="application/vnd.openxmlformats-officedocument.drawing+xml"/>
  <Override PartName="/xl/charts/chart32.xml" ContentType="application/vnd.openxmlformats-officedocument.drawingml.chart+xml"/>
  <Override PartName="/xl/charts/style35.xml" ContentType="application/vnd.ms-office.chartstyle+xml"/>
  <Override PartName="/xl/charts/colors35.xml" ContentType="application/vnd.ms-office.chartcolorstyle+xml"/>
  <Override PartName="/xl/charts/chart33.xml" ContentType="application/vnd.openxmlformats-officedocument.drawingml.chart+xml"/>
  <Override PartName="/xl/charts/style36.xml" ContentType="application/vnd.ms-office.chartstyle+xml"/>
  <Override PartName="/xl/charts/colors36.xml" ContentType="application/vnd.ms-office.chartcolorstyle+xml"/>
  <Override PartName="/xl/pivotTables/pivotTable16.xml" ContentType="application/vnd.openxmlformats-officedocument.spreadsheetml.pivotTable+xml"/>
  <Override PartName="/xl/pivotTables/pivotTable17.xml" ContentType="application/vnd.openxmlformats-officedocument.spreadsheetml.pivotTable+xml"/>
  <Override PartName="/xl/pivotTables/pivotTable18.xml" ContentType="application/vnd.openxmlformats-officedocument.spreadsheetml.pivotTable+xml"/>
  <Override PartName="/xl/pivotTables/pivotTable19.xml" ContentType="application/vnd.openxmlformats-officedocument.spreadsheetml.pivotTable+xml"/>
  <Override PartName="/xl/pivotTables/pivotTable20.xml" ContentType="application/vnd.openxmlformats-officedocument.spreadsheetml.pivotTable+xml"/>
  <Override PartName="/xl/pivotTables/pivotTable21.xml" ContentType="application/vnd.openxmlformats-officedocument.spreadsheetml.pivotTable+xml"/>
  <Override PartName="/xl/pivotTables/pivotTable22.xml" ContentType="application/vnd.openxmlformats-officedocument.spreadsheetml.pivotTable+xml"/>
  <Override PartName="/xl/pivotTables/pivotTable23.xml" ContentType="application/vnd.openxmlformats-officedocument.spreadsheetml.pivotTable+xml"/>
  <Override PartName="/xl/drawings/drawing7.xml" ContentType="application/vnd.openxmlformats-officedocument.drawing+xml"/>
  <Override PartName="/xl/charts/chart34.xml" ContentType="application/vnd.openxmlformats-officedocument.drawingml.chart+xml"/>
  <Override PartName="/xl/charts/style37.xml" ContentType="application/vnd.ms-office.chartstyle+xml"/>
  <Override PartName="/xl/charts/colors37.xml" ContentType="application/vnd.ms-office.chartcolorstyle+xml"/>
  <Override PartName="/xl/charts/chart35.xml" ContentType="application/vnd.openxmlformats-officedocument.drawingml.chart+xml"/>
  <Override PartName="/xl/charts/style38.xml" ContentType="application/vnd.ms-office.chartstyle+xml"/>
  <Override PartName="/xl/charts/colors38.xml" ContentType="application/vnd.ms-office.chartcolorstyle+xml"/>
  <Override PartName="/xl/charts/chart36.xml" ContentType="application/vnd.openxmlformats-officedocument.drawingml.chart+xml"/>
  <Override PartName="/xl/charts/style39.xml" ContentType="application/vnd.ms-office.chartstyle+xml"/>
  <Override PartName="/xl/charts/colors39.xml" ContentType="application/vnd.ms-office.chartcolorstyle+xml"/>
  <Override PartName="/xl/charts/chart37.xml" ContentType="application/vnd.openxmlformats-officedocument.drawingml.chart+xml"/>
  <Override PartName="/xl/charts/style40.xml" ContentType="application/vnd.ms-office.chartstyle+xml"/>
  <Override PartName="/xl/charts/colors40.xml" ContentType="application/vnd.ms-office.chartcolorstyle+xml"/>
  <Override PartName="/xl/charts/chart38.xml" ContentType="application/vnd.openxmlformats-officedocument.drawingml.chart+xml"/>
  <Override PartName="/xl/charts/style41.xml" ContentType="application/vnd.ms-office.chartstyle+xml"/>
  <Override PartName="/xl/charts/colors41.xml" ContentType="application/vnd.ms-office.chartcolorstyle+xml"/>
  <Override PartName="/xl/charts/chart39.xml" ContentType="application/vnd.openxmlformats-officedocument.drawingml.chart+xml"/>
  <Override PartName="/xl/charts/style42.xml" ContentType="application/vnd.ms-office.chartstyle+xml"/>
  <Override PartName="/xl/charts/colors42.xml" ContentType="application/vnd.ms-office.chartcolorstyle+xml"/>
  <Override PartName="/xl/charts/chart40.xml" ContentType="application/vnd.openxmlformats-officedocument.drawingml.chart+xml"/>
  <Override PartName="/xl/charts/style43.xml" ContentType="application/vnd.ms-office.chartstyle+xml"/>
  <Override PartName="/xl/charts/colors43.xml" ContentType="application/vnd.ms-office.chartcolorstyle+xml"/>
  <Override PartName="/xl/charts/chart41.xml" ContentType="application/vnd.openxmlformats-officedocument.drawingml.chart+xml"/>
  <Override PartName="/xl/charts/style44.xml" ContentType="application/vnd.ms-office.chartstyle+xml"/>
  <Override PartName="/xl/charts/colors44.xml" ContentType="application/vnd.ms-office.chartcolorstyle+xml"/>
  <Override PartName="/xl/pivotTables/pivotTable24.xml" ContentType="application/vnd.openxmlformats-officedocument.spreadsheetml.pivotTable+xml"/>
  <Override PartName="/xl/pivotTables/pivotTable25.xml" ContentType="application/vnd.openxmlformats-officedocument.spreadsheetml.pivotTable+xml"/>
  <Override PartName="/xl/drawings/drawing8.xml" ContentType="application/vnd.openxmlformats-officedocument.drawing+xml"/>
  <Override PartName="/xl/charts/chart42.xml" ContentType="application/vnd.openxmlformats-officedocument.drawingml.chart+xml"/>
  <Override PartName="/xl/charts/style45.xml" ContentType="application/vnd.ms-office.chartstyle+xml"/>
  <Override PartName="/xl/charts/colors45.xml" ContentType="application/vnd.ms-office.chartcolorstyle+xml"/>
  <Override PartName="/xl/charts/chart43.xml" ContentType="application/vnd.openxmlformats-officedocument.drawingml.chart+xml"/>
  <Override PartName="/xl/charts/style46.xml" ContentType="application/vnd.ms-office.chartstyle+xml"/>
  <Override PartName="/xl/charts/colors46.xml" ContentType="application/vnd.ms-office.chartcolorstyle+xml"/>
  <Override PartName="/xl/pivotTables/pivotTable26.xml" ContentType="application/vnd.openxmlformats-officedocument.spreadsheetml.pivotTable+xml"/>
  <Override PartName="/xl/pivotTables/pivotTable27.xml" ContentType="application/vnd.openxmlformats-officedocument.spreadsheetml.pivotTable+xml"/>
  <Override PartName="/xl/pivotTables/pivotTable28.xml" ContentType="application/vnd.openxmlformats-officedocument.spreadsheetml.pivotTable+xml"/>
  <Override PartName="/xl/pivotTables/pivotTable29.xml" ContentType="application/vnd.openxmlformats-officedocument.spreadsheetml.pivotTable+xml"/>
  <Override PartName="/xl/drawings/drawing9.xml" ContentType="application/vnd.openxmlformats-officedocument.drawing+xml"/>
  <Override PartName="/xl/charts/chart44.xml" ContentType="application/vnd.openxmlformats-officedocument.drawingml.chart+xml"/>
  <Override PartName="/xl/charts/style47.xml" ContentType="application/vnd.ms-office.chartstyle+xml"/>
  <Override PartName="/xl/charts/colors47.xml" ContentType="application/vnd.ms-office.chartcolorstyle+xml"/>
  <Override PartName="/xl/charts/chart45.xml" ContentType="application/vnd.openxmlformats-officedocument.drawingml.chart+xml"/>
  <Override PartName="/xl/charts/style48.xml" ContentType="application/vnd.ms-office.chartstyle+xml"/>
  <Override PartName="/xl/charts/colors48.xml" ContentType="application/vnd.ms-office.chartcolorstyle+xml"/>
  <Override PartName="/xl/charts/chart46.xml" ContentType="application/vnd.openxmlformats-officedocument.drawingml.chart+xml"/>
  <Override PartName="/xl/charts/style49.xml" ContentType="application/vnd.ms-office.chartstyle+xml"/>
  <Override PartName="/xl/charts/colors49.xml" ContentType="application/vnd.ms-office.chartcolorstyle+xml"/>
  <Override PartName="/xl/charts/chart47.xml" ContentType="application/vnd.openxmlformats-officedocument.drawingml.chart+xml"/>
  <Override PartName="/xl/charts/style50.xml" ContentType="application/vnd.ms-office.chartstyle+xml"/>
  <Override PartName="/xl/charts/colors50.xml" ContentType="application/vnd.ms-office.chartcolorstyle+xml"/>
  <Override PartName="/xl/pivotTables/pivotTable30.xml" ContentType="application/vnd.openxmlformats-officedocument.spreadsheetml.pivotTable+xml"/>
  <Override PartName="/xl/drawings/drawing10.xml" ContentType="application/vnd.openxmlformats-officedocument.drawing+xml"/>
  <Override PartName="/xl/charts/chart48.xml" ContentType="application/vnd.openxmlformats-officedocument.drawingml.chart+xml"/>
  <Override PartName="/xl/charts/style51.xml" ContentType="application/vnd.ms-office.chartstyle+xml"/>
  <Override PartName="/xl/charts/colors51.xml" ContentType="application/vnd.ms-office.chartcolorstyle+xml"/>
  <Override PartName="/xl/pivotTables/pivotTable31.xml" ContentType="application/vnd.openxmlformats-officedocument.spreadsheetml.pivotTable+xml"/>
  <Override PartName="/xl/pivotTables/pivotTable32.xml" ContentType="application/vnd.openxmlformats-officedocument.spreadsheetml.pivotTable+xml"/>
  <Override PartName="/xl/pivotTables/pivotTable33.xml" ContentType="application/vnd.openxmlformats-officedocument.spreadsheetml.pivotTable+xml"/>
  <Override PartName="/xl/drawings/drawing11.xml" ContentType="application/vnd.openxmlformats-officedocument.drawing+xml"/>
  <Override PartName="/xl/charts/chart49.xml" ContentType="application/vnd.openxmlformats-officedocument.drawingml.chart+xml"/>
  <Override PartName="/xl/charts/style52.xml" ContentType="application/vnd.ms-office.chartstyle+xml"/>
  <Override PartName="/xl/charts/colors52.xml" ContentType="application/vnd.ms-office.chartcolorstyle+xml"/>
  <Override PartName="/xl/charts/chart50.xml" ContentType="application/vnd.openxmlformats-officedocument.drawingml.chart+xml"/>
  <Override PartName="/xl/charts/style53.xml" ContentType="application/vnd.ms-office.chartstyle+xml"/>
  <Override PartName="/xl/charts/colors53.xml" ContentType="application/vnd.ms-office.chartcolorstyle+xml"/>
  <Override PartName="/xl/charts/chart51.xml" ContentType="application/vnd.openxmlformats-officedocument.drawingml.chart+xml"/>
  <Override PartName="/xl/charts/style54.xml" ContentType="application/vnd.ms-office.chartstyle+xml"/>
  <Override PartName="/xl/charts/colors54.xml" ContentType="application/vnd.ms-office.chartcolorstyle+xml"/>
  <Override PartName="/xl/pivotTables/pivotTable34.xml" ContentType="application/vnd.openxmlformats-officedocument.spreadsheetml.pivotTable+xml"/>
  <Override PartName="/xl/pivotTables/pivotTable35.xml" ContentType="application/vnd.openxmlformats-officedocument.spreadsheetml.pivotTable+xml"/>
  <Override PartName="/xl/drawings/drawing12.xml" ContentType="application/vnd.openxmlformats-officedocument.drawing+xml"/>
  <Override PartName="/xl/charts/chart52.xml" ContentType="application/vnd.openxmlformats-officedocument.drawingml.chart+xml"/>
  <Override PartName="/xl/charts/style55.xml" ContentType="application/vnd.ms-office.chartstyle+xml"/>
  <Override PartName="/xl/charts/colors55.xml" ContentType="application/vnd.ms-office.chartcolorstyle+xml"/>
  <Override PartName="/xl/charts/chart53.xml" ContentType="application/vnd.openxmlformats-officedocument.drawingml.chart+xml"/>
  <Override PartName="/xl/charts/style56.xml" ContentType="application/vnd.ms-office.chartstyle+xml"/>
  <Override PartName="/xl/charts/colors56.xml" ContentType="application/vnd.ms-office.chartcolorstyle+xml"/>
  <Override PartName="/xl/pivotTables/pivotTable36.xml" ContentType="application/vnd.openxmlformats-officedocument.spreadsheetml.pivotTable+xml"/>
  <Override PartName="/xl/pivotTables/pivotTable37.xml" ContentType="application/vnd.openxmlformats-officedocument.spreadsheetml.pivotTable+xml"/>
  <Override PartName="/xl/pivotTables/pivotTable38.xml" ContentType="application/vnd.openxmlformats-officedocument.spreadsheetml.pivotTable+xml"/>
  <Override PartName="/xl/pivotTables/pivotTable39.xml" ContentType="application/vnd.openxmlformats-officedocument.spreadsheetml.pivotTable+xml"/>
  <Override PartName="/xl/pivotTables/pivotTable40.xml" ContentType="application/vnd.openxmlformats-officedocument.spreadsheetml.pivotTable+xml"/>
  <Override PartName="/xl/pivotTables/pivotTable41.xml" ContentType="application/vnd.openxmlformats-officedocument.spreadsheetml.pivotTable+xml"/>
  <Override PartName="/xl/tables/table2.xml" ContentType="application/vnd.openxmlformats-officedocument.spreadsheetml.table+xml"/>
  <Override PartName="/xl/queryTables/queryTable2.xml" ContentType="application/vnd.openxmlformats-officedocument.spreadsheetml.queryTable+xml"/>
  <Override PartName="/xl/tables/table3.xml" ContentType="application/vnd.openxmlformats-officedocument.spreadsheetml.table+xml"/>
  <Override PartName="/xl/queryTables/queryTable3.xml" ContentType="application/vnd.openxmlformats-officedocument.spreadsheetml.queryTable+xml"/>
  <Override PartName="/xl/tables/table4.xml" ContentType="application/vnd.openxmlformats-officedocument.spreadsheetml.table+xml"/>
  <Override PartName="/xl/queryTables/queryTable4.xml" ContentType="application/vnd.openxmlformats-officedocument.spreadsheetml.queryTable+xml"/>
  <Override PartName="/xl/tables/table5.xml" ContentType="application/vnd.openxmlformats-officedocument.spreadsheetml.table+xml"/>
  <Override PartName="/xl/queryTables/queryTable5.xml" ContentType="application/vnd.openxmlformats-officedocument.spreadsheetml.queryTable+xml"/>
  <Override PartName="/xl/tables/table6.xml" ContentType="application/vnd.openxmlformats-officedocument.spreadsheetml.table+xml"/>
  <Override PartName="/xl/queryTables/queryTable6.xml" ContentType="application/vnd.openxmlformats-officedocument.spreadsheetml.queryTable+xml"/>
  <Override PartName="/xl/tables/table7.xml" ContentType="application/vnd.openxmlformats-officedocument.spreadsheetml.table+xml"/>
  <Override PartName="/xl/queryTables/queryTable7.xml" ContentType="application/vnd.openxmlformats-officedocument.spreadsheetml.queryTable+xml"/>
  <Override PartName="/xl/tables/table8.xml" ContentType="application/vnd.openxmlformats-officedocument.spreadsheetml.table+xml"/>
  <Override PartName="/xl/queryTables/queryTable8.xml" ContentType="application/vnd.openxmlformats-officedocument.spreadsheetml.queryTable+xml"/>
  <Override PartName="/xl/tables/table9.xml" ContentType="application/vnd.openxmlformats-officedocument.spreadsheetml.table+xml"/>
  <Override PartName="/xl/queryTables/queryTable9.xml" ContentType="application/vnd.openxmlformats-officedocument.spreadsheetml.queryTable+xml"/>
  <Override PartName="/xl/tables/table10.xml" ContentType="application/vnd.openxmlformats-officedocument.spreadsheetml.table+xml"/>
  <Override PartName="/xl/queryTables/queryTable10.xml" ContentType="application/vnd.openxmlformats-officedocument.spreadsheetml.queryTable+xml"/>
  <Override PartName="/xl/tables/table11.xml" ContentType="application/vnd.openxmlformats-officedocument.spreadsheetml.table+xml"/>
  <Override PartName="/xl/queryTables/queryTable11.xml" ContentType="application/vnd.openxmlformats-officedocument.spreadsheetml.queryTable+xml"/>
  <Override PartName="/xl/tables/table12.xml" ContentType="application/vnd.openxmlformats-officedocument.spreadsheetml.table+xml"/>
  <Override PartName="/xl/tables/table13.xml" ContentType="application/vnd.openxmlformats-officedocument.spreadsheetml.table+xml"/>
  <Override PartName="/xl/queryTables/queryTable12.xml" ContentType="application/vnd.openxmlformats-officedocument.spreadsheetml.queryTable+xml"/>
  <Override PartName="/xl/tables/table14.xml" ContentType="application/vnd.openxmlformats-officedocument.spreadsheetml.table+xml"/>
  <Override PartName="/xl/queryTables/queryTable13.xml" ContentType="application/vnd.openxmlformats-officedocument.spreadsheetml.queryTable+xml"/>
  <Override PartName="/xl/tables/table15.xml" ContentType="application/vnd.openxmlformats-officedocument.spreadsheetml.table+xml"/>
  <Override PartName="/xl/queryTables/queryTable14.xml" ContentType="application/vnd.openxmlformats-officedocument.spreadsheetml.queryTable+xml"/>
  <Override PartName="/xl/tables/table16.xml" ContentType="application/vnd.openxmlformats-officedocument.spreadsheetml.table+xml"/>
  <Override PartName="/xl/queryTables/queryTable15.xml" ContentType="application/vnd.openxmlformats-officedocument.spreadsheetml.query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customXml/itemProps25.xml" ContentType="application/vnd.openxmlformats-officedocument.customXmlProperties+xml"/>
  <Override PartName="/customXml/itemProps26.xml" ContentType="application/vnd.openxmlformats-officedocument.customXmlProperties+xml"/>
  <Override PartName="/customXml/itemProps27.xml" ContentType="application/vnd.openxmlformats-officedocument.customXmlProperties+xml"/>
  <Override PartName="/customXml/itemProps28.xml" ContentType="application/vnd.openxmlformats-officedocument.customXmlProperties+xml"/>
  <Override PartName="/customXml/itemProps29.xml" ContentType="application/vnd.openxmlformats-officedocument.customXmlProperties+xml"/>
  <Override PartName="/customXml/itemProps30.xml" ContentType="application/vnd.openxmlformats-officedocument.customXmlProperties+xml"/>
  <Override PartName="/customXml/itemProps31.xml" ContentType="application/vnd.openxmlformats-officedocument.customXmlProperties+xml"/>
  <Override PartName="/customXml/itemProps32.xml" ContentType="application/vnd.openxmlformats-officedocument.customXmlProperties+xml"/>
  <Override PartName="/customXml/itemProps33.xml" ContentType="application/vnd.openxmlformats-officedocument.customXmlProperties+xml"/>
  <Override PartName="/customXml/itemProps34.xml" ContentType="application/vnd.openxmlformats-officedocument.customXmlProperties+xml"/>
  <Override PartName="/customXml/itemProps35.xml" ContentType="application/vnd.openxmlformats-officedocument.customXmlProperties+xml"/>
  <Override PartName="/customXml/itemProps36.xml" ContentType="application/vnd.openxmlformats-officedocument.customXmlProperties+xml"/>
  <Override PartName="/customXml/itemProps37.xml" ContentType="application/vnd.openxmlformats-officedocument.customXmlProperties+xml"/>
  <Override PartName="/customXml/itemProps38.xml" ContentType="application/vnd.openxmlformats-officedocument.customXmlProperties+xml"/>
  <Override PartName="/customXml/itemProps39.xml" ContentType="application/vnd.openxmlformats-officedocument.customXmlProperties+xml"/>
  <Override PartName="/customXml/itemProps40.xml" ContentType="application/vnd.openxmlformats-officedocument.customXmlProperties+xml"/>
  <Override PartName="/customXml/itemProps41.xml" ContentType="application/vnd.openxmlformats-officedocument.customXmlProperties+xml"/>
  <Override PartName="/customXml/itemProps42.xml" ContentType="application/vnd.openxmlformats-officedocument.customXmlProperties+xml"/>
  <Override PartName="/customXml/itemProps43.xml" ContentType="application/vnd.openxmlformats-officedocument.customXmlProperties+xml"/>
  <Override PartName="/customXml/itemProps44.xml" ContentType="application/vnd.openxmlformats-officedocument.customXmlProperties+xml"/>
  <Override PartName="/customXml/itemProps45.xml" ContentType="application/vnd.openxmlformats-officedocument.customXmlProperties+xml"/>
  <Override PartName="/customXml/itemProps46.xml" ContentType="application/vnd.openxmlformats-officedocument.customXmlProperties+xml"/>
  <Override PartName="/customXml/itemProps47.xml" ContentType="application/vnd.openxmlformats-officedocument.customXmlProperties+xml"/>
  <Override PartName="/customXml/itemProps48.xml" ContentType="application/vnd.openxmlformats-officedocument.customXmlProperties+xml"/>
  <Override PartName="/customXml/itemProps49.xml" ContentType="application/vnd.openxmlformats-officedocument.customXmlProperties+xml"/>
  <Override PartName="/customXml/itemProps50.xml" ContentType="application/vnd.openxmlformats-officedocument.customXmlProperties+xml"/>
  <Override PartName="/customXml/itemProps51.xml" ContentType="application/vnd.openxmlformats-officedocument.customXmlProperties+xml"/>
  <Override PartName="/customXml/itemProps52.xml" ContentType="application/vnd.openxmlformats-officedocument.customXmlProperties+xml"/>
  <Override PartName="/customXml/itemProps53.xml" ContentType="application/vnd.openxmlformats-officedocument.customXmlProperties+xml"/>
  <Override PartName="/customXml/itemProps54.xml" ContentType="application/vnd.openxmlformats-officedocument.customXmlProperties+xml"/>
  <Override PartName="/customXml/itemProps55.xml" ContentType="application/vnd.openxmlformats-officedocument.customXmlProperties+xml"/>
  <Override PartName="/customXml/itemProps56.xml" ContentType="application/vnd.openxmlformats-officedocument.customXmlProperties+xml"/>
  <Override PartName="/customXml/itemProps57.xml" ContentType="application/vnd.openxmlformats-officedocument.customXmlProperties+xml"/>
  <Override PartName="/customXml/itemProps58.xml" ContentType="application/vnd.openxmlformats-officedocument.customXmlProperties+xml"/>
  <Override PartName="/customXml/itemProps59.xml" ContentType="application/vnd.openxmlformats-officedocument.customXmlProperties+xml"/>
  <Override PartName="/customXml/itemProps60.xml" ContentType="application/vnd.openxmlformats-officedocument.customXmlProperties+xml"/>
  <Override PartName="/customXml/itemProps61.xml" ContentType="application/vnd.openxmlformats-officedocument.customXmlProperties+xml"/>
  <Override PartName="/customXml/itemProps62.xml" ContentType="application/vnd.openxmlformats-officedocument.customXmlProperties+xml"/>
  <Override PartName="/customXml/itemProps63.xml" ContentType="application/vnd.openxmlformats-officedocument.customXmlProperties+xml"/>
  <Override PartName="/customXml/itemProps64.xml" ContentType="application/vnd.openxmlformats-officedocument.customXmlProperties+xml"/>
  <Override PartName="/customXml/itemProps65.xml" ContentType="application/vnd.openxmlformats-officedocument.customXmlProperties+xml"/>
  <Override PartName="/customXml/itemProps66.xml" ContentType="application/vnd.openxmlformats-officedocument.customXmlProperties+xml"/>
  <Override PartName="/customXml/itemProps67.xml" ContentType="application/vnd.openxmlformats-officedocument.customXmlProperties+xml"/>
  <Override PartName="/customXml/itemProps68.xml" ContentType="application/vnd.openxmlformats-officedocument.customXmlProperties+xml"/>
  <Override PartName="/customXml/itemProps69.xml" ContentType="application/vnd.openxmlformats-officedocument.customXmlProperties+xml"/>
  <Override PartName="/customXml/itemProps70.xml" ContentType="application/vnd.openxmlformats-officedocument.customXmlProperties+xml"/>
  <Override PartName="/customXml/itemProps71.xml" ContentType="application/vnd.openxmlformats-officedocument.customXmlProperties+xml"/>
  <Override PartName="/customXml/itemProps72.xml" ContentType="application/vnd.openxmlformats-officedocument.customXmlProperties+xml"/>
  <Override PartName="/customXml/itemProps73.xml" ContentType="application/vnd.openxmlformats-officedocument.customXmlProperties+xml"/>
  <Override PartName="/customXml/itemProps74.xml" ContentType="application/vnd.openxmlformats-officedocument.customXmlProperties+xml"/>
  <Override PartName="/customXml/itemProps75.xml" ContentType="application/vnd.openxmlformats-officedocument.customXmlProperties+xml"/>
  <Override PartName="/customXml/itemProps76.xml" ContentType="application/vnd.openxmlformats-officedocument.customXmlProperties+xml"/>
  <Override PartName="/customXml/itemProps77.xml" ContentType="application/vnd.openxmlformats-officedocument.customXmlProperties+xml"/>
  <Override PartName="/customXml/itemProps78.xml" ContentType="application/vnd.openxmlformats-officedocument.customXmlProperties+xml"/>
  <Override PartName="/customXml/itemProps79.xml" ContentType="application/vnd.openxmlformats-officedocument.customXmlProperties+xml"/>
  <Override PartName="/customXml/itemProps80.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hidePivotFieldList="1"/>
  <mc:AlternateContent xmlns:mc="http://schemas.openxmlformats.org/markup-compatibility/2006">
    <mc:Choice Requires="x15">
      <x15ac:absPath xmlns:x15ac="http://schemas.microsoft.com/office/spreadsheetml/2010/11/ac" url="F:\Acciojob\CAPSTONE PROJECT\Revised Project Files\"/>
    </mc:Choice>
  </mc:AlternateContent>
  <xr:revisionPtr revIDLastSave="0" documentId="13_ncr:1_{7176EE33-3BA4-4B18-BE0E-CB36556FEBCF}" xr6:coauthVersionLast="47" xr6:coauthVersionMax="47" xr10:uidLastSave="{00000000-0000-0000-0000-000000000000}"/>
  <bookViews>
    <workbookView xWindow="-108" yWindow="-108" windowWidth="23256" windowHeight="12576" tabRatio="872" xr2:uid="{00000000-000D-0000-FFFF-FFFF00000000}"/>
  </bookViews>
  <sheets>
    <sheet name="Dashboard-1" sheetId="40" r:id="rId1"/>
    <sheet name="Dashboard-2" sheetId="44" r:id="rId2"/>
    <sheet name="Dashboard-3" sheetId="45" r:id="rId3"/>
    <sheet name="Charts" sheetId="41" r:id="rId4"/>
    <sheet name="Merge" sheetId="21" r:id="rId5"/>
    <sheet name="A1" sheetId="29" r:id="rId6"/>
    <sheet name="A2" sheetId="30" r:id="rId7"/>
    <sheet name="A3" sheetId="31" r:id="rId8"/>
    <sheet name="A4" sheetId="32" r:id="rId9"/>
    <sheet name="A5" sheetId="34" r:id="rId10"/>
    <sheet name="A6" sheetId="35" r:id="rId11"/>
    <sheet name="A7,A8,A9" sheetId="36" r:id="rId12"/>
    <sheet name="A10" sheetId="37" r:id="rId13"/>
    <sheet name="A11" sheetId="38" r:id="rId14"/>
    <sheet name="A12" sheetId="39" r:id="rId15"/>
    <sheet name="customers" sheetId="5" r:id="rId16"/>
    <sheet name="employees" sheetId="6" r:id="rId17"/>
    <sheet name="offices" sheetId="7" r:id="rId18"/>
    <sheet name="orderdetails" sheetId="8" r:id="rId19"/>
    <sheet name="orders" sheetId="9" r:id="rId20"/>
    <sheet name="payments" sheetId="10" r:id="rId21"/>
    <sheet name="productlines" sheetId="11" r:id="rId22"/>
    <sheet name="products" sheetId="12" r:id="rId23"/>
    <sheet name="OD-OR" sheetId="14" r:id="rId24"/>
    <sheet name="OD-OR-PR" sheetId="15" r:id="rId25"/>
    <sheet name="pay-c-e-o" sheetId="19" r:id="rId26"/>
    <sheet name="pay-c-e" sheetId="18" r:id="rId27"/>
    <sheet name="pay-c" sheetId="17" r:id="rId28"/>
    <sheet name="M1" sheetId="20" r:id="rId29"/>
    <sheet name="M2" sheetId="13" r:id="rId30"/>
  </sheets>
  <definedNames>
    <definedName name="_xlchart.v1.4" hidden="1">Charts!$J$143:$J$149</definedName>
    <definedName name="_xlchart.v1.5" hidden="1">Charts!$K$142</definedName>
    <definedName name="_xlchart.v1.6" hidden="1">Charts!$K$143:$K$149</definedName>
    <definedName name="_xlchart.v1.7" hidden="1">Charts!$J$143:$J$149</definedName>
    <definedName name="_xlchart.v1.8" hidden="1">Charts!$K$142</definedName>
    <definedName name="_xlchart.v1.9" hidden="1">Charts!$K$143:$K$149</definedName>
    <definedName name="_xlchart.v5.0" hidden="1">Charts!$E$133</definedName>
    <definedName name="_xlchart.v5.1" hidden="1">Charts!$E$134:$E$138</definedName>
    <definedName name="_xlchart.v5.2" hidden="1">Charts!$F$133</definedName>
    <definedName name="_xlchart.v5.3" hidden="1">Charts!$F$134:$F$138</definedName>
    <definedName name="_xlcn.WorksheetConnection_EDA.xlsxMerge1" hidden="1">Merge[]</definedName>
    <definedName name="_xlcn.WorksheetConnection_EDA.xlsxpayments1" hidden="1">payments[]</definedName>
    <definedName name="_xlcn.WorksheetConnection_NewMicrosoftExcelWorksheet.xlsxcustomers1" hidden="1">customers[]</definedName>
    <definedName name="_xlcn.WorksheetConnection_NewMicrosoftExcelWorksheet.xlsxemployees1" hidden="1">employees[]</definedName>
    <definedName name="_xlcn.WorksheetConnection_NewMicrosoftExcelWorksheet.xlsxoffices1" hidden="1">offices[]</definedName>
    <definedName name="_xlcn.WorksheetConnection_NewMicrosoftExcelWorksheet.xlsxorders1" hidden="1">orders[]</definedName>
    <definedName name="_xlcn.WorksheetConnection_NewMicrosoftExcelWorksheet.xlsxproductlines1" hidden="1">productlines[]</definedName>
    <definedName name="_xlcn.WorksheetConnection_NewMicrosoftExcelWorksheet.xlsxproducts1" hidden="1">products[]</definedName>
    <definedName name="ExternalData_1" localSheetId="15" hidden="1">'customers'!$A$1:$M$123</definedName>
    <definedName name="ExternalData_1" localSheetId="16" hidden="1">employees!$A$1:$H$24</definedName>
    <definedName name="ExternalData_1" localSheetId="17" hidden="1">offices!$A$1:$I$8</definedName>
    <definedName name="ExternalData_1" localSheetId="18" hidden="1">orderdetails!$A$1:$E$2997</definedName>
    <definedName name="ExternalData_1" localSheetId="19" hidden="1">orders!$A$1:$G$327</definedName>
    <definedName name="ExternalData_1" localSheetId="20" hidden="1">payments!$A$1:$D$274</definedName>
    <definedName name="ExternalData_1" localSheetId="21" hidden="1">productlines!$A$1:$D$8</definedName>
    <definedName name="ExternalData_1" localSheetId="22" hidden="1">products!$A$1:$I$111</definedName>
    <definedName name="ExternalData_2" localSheetId="29" hidden="1">'M2'!$A$1:$V$2998</definedName>
    <definedName name="ExternalData_2" localSheetId="27" hidden="1">'pay-c'!$A$1:$P$298</definedName>
    <definedName name="ExternalData_3" localSheetId="23" hidden="1">'OD-OR'!$A$1:$K$2997</definedName>
    <definedName name="ExternalData_3" localSheetId="26" hidden="1">'pay-c-e'!$A$1:$X$306</definedName>
    <definedName name="ExternalData_4" localSheetId="24" hidden="1">'OD-OR-PR'!$A$1:$S$2998</definedName>
    <definedName name="ExternalData_4" localSheetId="25" hidden="1">'pay-c-e-o'!$A$1:$AF$306</definedName>
    <definedName name="ExternalData_5" localSheetId="28" hidden="1">'M1'!$A$1:$AG$306</definedName>
    <definedName name="ExternalData_6" localSheetId="4" hidden="1">Merge!$A$1:$BA$12048</definedName>
    <definedName name="_xlnm.Print_Area" localSheetId="0">'Dashboard-1'!$A$1:$S$51,'Dashboard-1'!$A$52:$T$95</definedName>
    <definedName name="_xlnm.Print_Area" localSheetId="1">'Dashboard-2'!$A$1:$S$84</definedName>
    <definedName name="_xlnm.Print_Area" localSheetId="2">'Dashboard-3'!$A$1:$S$129</definedName>
    <definedName name="Slicer_country">#N/A</definedName>
    <definedName name="Slicer_orderDate__Year">#N/A</definedName>
    <definedName name="Slicer_productLine">#N/A</definedName>
    <definedName name="solver_eng" localSheetId="18" hidden="1">1</definedName>
    <definedName name="solver_neg" localSheetId="18" hidden="1">1</definedName>
    <definedName name="solver_num" localSheetId="18" hidden="1">0</definedName>
    <definedName name="solver_opt" localSheetId="18" hidden="1">orderdetails!$E$6</definedName>
    <definedName name="solver_typ" localSheetId="18" hidden="1">1</definedName>
    <definedName name="solver_val" localSheetId="18" hidden="1">0</definedName>
    <definedName name="solver_ver" localSheetId="18" hidden="1">3</definedName>
  </definedNames>
  <calcPr calcId="191029"/>
  <pivotCaches>
    <pivotCache cacheId="0" r:id="rId31"/>
    <pivotCache cacheId="1" r:id="rId32"/>
    <pivotCache cacheId="2" r:id="rId33"/>
    <pivotCache cacheId="3" r:id="rId34"/>
    <pivotCache cacheId="4" r:id="rId35"/>
    <pivotCache cacheId="5" r:id="rId36"/>
    <pivotCache cacheId="6" r:id="rId37"/>
    <pivotCache cacheId="7" r:id="rId38"/>
    <pivotCache cacheId="8" r:id="rId39"/>
    <pivotCache cacheId="9" r:id="rId40"/>
    <pivotCache cacheId="10" r:id="rId41"/>
    <pivotCache cacheId="11" r:id="rId42"/>
    <pivotCache cacheId="12" r:id="rId43"/>
    <pivotCache cacheId="13" r:id="rId44"/>
    <pivotCache cacheId="14" r:id="rId45"/>
    <pivotCache cacheId="15" r:id="rId46"/>
    <pivotCache cacheId="16" r:id="rId47"/>
    <pivotCache cacheId="17" r:id="rId48"/>
    <pivotCache cacheId="18" r:id="rId49"/>
    <pivotCache cacheId="19" r:id="rId50"/>
    <pivotCache cacheId="20" r:id="rId51"/>
    <pivotCache cacheId="21" r:id="rId52"/>
    <pivotCache cacheId="22" r:id="rId53"/>
    <pivotCache cacheId="23" r:id="rId54"/>
    <pivotCache cacheId="24" r:id="rId55"/>
    <pivotCache cacheId="25" r:id="rId56"/>
    <pivotCache cacheId="26" r:id="rId57"/>
    <pivotCache cacheId="27" r:id="rId58"/>
    <pivotCache cacheId="28" r:id="rId59"/>
    <pivotCache cacheId="29" r:id="rId60"/>
    <pivotCache cacheId="30" r:id="rId61"/>
    <pivotCache cacheId="31" r:id="rId62"/>
    <pivotCache cacheId="32" r:id="rId63"/>
    <pivotCache cacheId="33" r:id="rId64"/>
    <pivotCache cacheId="34" r:id="rId65"/>
    <pivotCache cacheId="35" r:id="rId66"/>
    <pivotCache cacheId="36" r:id="rId67"/>
    <pivotCache cacheId="37" r:id="rId68"/>
    <pivotCache cacheId="38" r:id="rId69"/>
    <pivotCache cacheId="39" r:id="rId70"/>
    <pivotCache cacheId="40" r:id="rId71"/>
  </pivotCaches>
  <extLst>
    <ext xmlns:x14="http://schemas.microsoft.com/office/spreadsheetml/2009/9/main" uri="{876F7934-8845-4945-9796-88D515C7AA90}">
      <x14:pivotCaches>
        <pivotCache cacheId="41" r:id="rId72"/>
      </x14:pivotCaches>
    </ext>
    <ext xmlns:x14="http://schemas.microsoft.com/office/spreadsheetml/2009/9/main" uri="{BBE1A952-AA13-448e-AADC-164F8A28A991}">
      <x14:slicerCaches>
        <x14:slicerCache r:id="rId73"/>
        <x14:slicerCache r:id="rId74"/>
        <x14:slicerCache r:id="rId75"/>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products" name="products" connection="WorksheetConnection_New Microsoft Excel Worksheet.xlsx!products"/>
          <x15:modelTable id="productlines" name="productlines" connection="WorksheetConnection_New Microsoft Excel Worksheet.xlsx!productlines"/>
          <x15:modelTable id="orders" name="orders" connection="WorksheetConnection_New Microsoft Excel Worksheet.xlsx!orders"/>
          <x15:modelTable id="offices" name="offices" connection="WorksheetConnection_New Microsoft Excel Worksheet.xlsx!offices"/>
          <x15:modelTable id="employees" name="employees" connection="WorksheetConnection_New Microsoft Excel Worksheet.xlsx!employees"/>
          <x15:modelTable id="customers" name="customers" connection="WorksheetConnection_New Microsoft Excel Worksheet.xlsx!customers"/>
          <x15:modelTable id="payments" name="payments" connection="WorksheetConnection_EDA.xlsx!payments"/>
          <x15:modelTable id="Merge" name="Merge" connection="WorksheetConnection_EDA.xlsx!Merge"/>
          <x15:modelTable id="Measure_table" name="Measure_table" connection="Connection"/>
        </x15:modelTables>
        <x15:extLst>
          <ext xmlns:x16="http://schemas.microsoft.com/office/spreadsheetml/2014/11/main" uri="{9835A34E-60A6-4A7C-AAB8-D5F71C897F49}">
            <x16:modelTimeGroupings>
              <x16:modelTimeGrouping tableName="Merge" columnName="orderDate" columnId="orderDate">
                <x16:calculatedTimeColumn columnName="orderDate (Year)" columnId="orderDate (Year)" contentType="years" isSelected="1"/>
                <x16:calculatedTimeColumn columnName="orderDate (Quarter)" columnId="orderDate (Quarter)" contentType="quarters" isSelected="1"/>
                <x16:calculatedTimeColumn columnName="orderDate (Month Index)" columnId="orderDate (Month Index)" contentType="monthsindex" isSelected="1"/>
                <x16:calculatedTimeColumn columnName="orderDate (Month)" columnId="orderDate (Month)" contentType="months" isSelected="1"/>
              </x16:modelTimeGrouping>
            </x16:modelTimeGroupings>
          </ext>
        </x15:extLst>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30" i="41" l="1"/>
  <c r="J31" i="41"/>
  <c r="J26" i="41"/>
  <c r="J25" i="41"/>
  <c r="E18" i="41"/>
  <c r="C18" i="41"/>
  <c r="D18" i="41"/>
  <c r="J32" i="41" l="1"/>
  <c r="J27" i="4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69576B80-806E-4DC4-87F6-3FD934EF4B4C}" name="Connection" type="104" refreshedVersion="0" background="1">
    <extLst>
      <ext xmlns:x15="http://schemas.microsoft.com/office/spreadsheetml/2010/11/main" uri="{DE250136-89BD-433C-8126-D09CA5730AF9}">
        <x15:connection id="Measure_table"/>
      </ext>
    </extLst>
  </connection>
  <connection id="2" xr16:uid="{C8B4E786-3014-41DE-BD9B-7297ABF7FC2D}" keepAlive="1" name="Query - customers" description="Connection to the 'customers' query in the workbook." type="5" refreshedVersion="8" background="1" saveData="1">
    <dbPr connection="Provider=Microsoft.Mashup.OleDb.1;Data Source=$Workbook$;Location=customers;Extended Properties=&quot;&quot;" command="SELECT * FROM [customers]"/>
  </connection>
  <connection id="3" xr16:uid="{7D5DF455-ECB6-4F24-8DF3-562680D1D580}" keepAlive="1" name="Query - employees" description="Connection to the 'employees' query in the workbook." type="5" refreshedVersion="8" background="1" saveData="1">
    <dbPr connection="Provider=Microsoft.Mashup.OleDb.1;Data Source=$Workbook$;Location=employees;Extended Properties=&quot;&quot;" command="SELECT * FROM [employees]"/>
  </connection>
  <connection id="4" xr16:uid="{384EB0A4-B3D8-4DA1-AAA0-910228F5F6CB}" keepAlive="1" name="Query - M1" description="Connection to the 'M1' query in the workbook." type="5" refreshedVersion="8" background="1" saveData="1">
    <dbPr connection="Provider=Microsoft.Mashup.OleDb.1;Data Source=$Workbook$;Location=M1;Extended Properties=&quot;&quot;" command="SELECT * FROM [M1]"/>
  </connection>
  <connection id="5" xr16:uid="{46B7B66A-8D41-4EA1-B4A5-7F7BE3471818}" keepAlive="1" name="Query - M2" description="Connection to the 'M2' query in the workbook." type="5" refreshedVersion="8" background="1" saveData="1">
    <dbPr connection="Provider=Microsoft.Mashup.OleDb.1;Data Source=$Workbook$;Location=M2;Extended Properties=&quot;&quot;" command="SELECT * FROM [M2]"/>
  </connection>
  <connection id="6" xr16:uid="{B91BF459-056F-43A3-9D34-21302FF7B02C}" keepAlive="1" name="Query - Merge" description="Connection to the 'Merge' query in the workbook." type="5" refreshedVersion="8" background="1" saveData="1">
    <dbPr connection="Provider=Microsoft.Mashup.OleDb.1;Data Source=$Workbook$;Location=Merge;Extended Properties=&quot;&quot;" command="SELECT * FROM [Merge]"/>
  </connection>
  <connection id="7" xr16:uid="{AC8F29CD-2456-47CC-A23B-46699ECEF117}" keepAlive="1" name="Query - Merge (2)" description="Connection to the 'Merge (2)' query in the workbook." type="5" refreshedVersion="8" background="1" saveData="1">
    <dbPr connection="Provider=Microsoft.Mashup.OleDb.1;Data Source=$Workbook$;Location=&quot;Merge (2)&quot;;Extended Properties=&quot;&quot;" command="SELECT * FROM [Merge (2)]"/>
  </connection>
  <connection id="8" xr16:uid="{9C3CE863-45C6-4F0B-966A-62A22E7A50B8}" keepAlive="1" name="Query - OD-OR" description="Connection to the 'OD-OR' query in the workbook." type="5" refreshedVersion="8" background="1" saveData="1">
    <dbPr connection="Provider=Microsoft.Mashup.OleDb.1;Data Source=$Workbook$;Location=OD-OR;Extended Properties=&quot;&quot;" command="SELECT * FROM [OD-OR]"/>
  </connection>
  <connection id="9" xr16:uid="{BBB1ED6C-55AE-473C-8D44-283C8D55B6CA}" keepAlive="1" name="Query - OD-OR-PR" description="Connection to the 'OD-OR-PR' query in the workbook." type="5" refreshedVersion="8" background="1" saveData="1">
    <dbPr connection="Provider=Microsoft.Mashup.OleDb.1;Data Source=$Workbook$;Location=OD-OR-PR;Extended Properties=&quot;&quot;" command="SELECT * FROM [OD-OR-PR]"/>
  </connection>
  <connection id="10" xr16:uid="{4E1E4405-46CD-4187-A79F-7B1AFC1A108B}" keepAlive="1" name="Query - offices" description="Connection to the 'offices' query in the workbook." type="5" refreshedVersion="8" background="1" saveData="1">
    <dbPr connection="Provider=Microsoft.Mashup.OleDb.1;Data Source=$Workbook$;Location=offices;Extended Properties=&quot;&quot;" command="SELECT * FROM [offices]"/>
  </connection>
  <connection id="11" xr16:uid="{6FB22C86-1D9A-4A4E-AE20-026B843CA3EE}" keepAlive="1" name="Query - orderdetails" description="Connection to the 'orderdetails' query in the workbook." type="5" refreshedVersion="8" background="1" saveData="1">
    <dbPr connection="Provider=Microsoft.Mashup.OleDb.1;Data Source=$Workbook$;Location=orderdetails;Extended Properties=&quot;&quot;" command="SELECT * FROM [orderdetails]"/>
  </connection>
  <connection id="12" xr16:uid="{77617121-1537-4CD4-8F9D-1362F9F179CE}" keepAlive="1" name="Query - orders" description="Connection to the 'orders' query in the workbook." type="5" refreshedVersion="8" background="1" saveData="1">
    <dbPr connection="Provider=Microsoft.Mashup.OleDb.1;Data Source=$Workbook$;Location=orders;Extended Properties=&quot;&quot;" command="SELECT * FROM [orders]"/>
  </connection>
  <connection id="13" xr16:uid="{AF307CCE-A294-4FB8-86A7-2EEB7D8C65C5}" keepAlive="1" name="Query - pay-c" description="Connection to the 'pay-c' query in the workbook." type="5" refreshedVersion="8" background="1" saveData="1">
    <dbPr connection="Provider=Microsoft.Mashup.OleDb.1;Data Source=$Workbook$;Location=pay-c;Extended Properties=&quot;&quot;" command="SELECT * FROM [pay-c]"/>
  </connection>
  <connection id="14" xr16:uid="{9D8B33CC-8429-4E11-8998-12DF89BC262A}" keepAlive="1" name="Query - pay-c-e" description="Connection to the 'pay-c-e' query in the workbook." type="5" refreshedVersion="8" background="1" saveData="1">
    <dbPr connection="Provider=Microsoft.Mashup.OleDb.1;Data Source=$Workbook$;Location=pay-c-e;Extended Properties=&quot;&quot;" command="SELECT * FROM [pay-c-e]"/>
  </connection>
  <connection id="15" xr16:uid="{BB538053-61EB-45A4-BBB9-FE23D15D7B4C}" keepAlive="1" name="Query - payments" description="Connection to the 'payments' query in the workbook." type="5" refreshedVersion="8" background="1" saveData="1">
    <dbPr connection="Provider=Microsoft.Mashup.OleDb.1;Data Source=$Workbook$;Location=payments;Extended Properties=&quot;&quot;" command="SELECT * FROM [payments]"/>
  </connection>
  <connection id="16" xr16:uid="{A4A7EE48-2DF4-418B-82EF-80B0930639F2}" keepAlive="1" name="Query - productlines" description="Connection to the 'productlines' query in the workbook." type="5" refreshedVersion="8" background="1" saveData="1">
    <dbPr connection="Provider=Microsoft.Mashup.OleDb.1;Data Source=$Workbook$;Location=productlines;Extended Properties=&quot;&quot;" command="SELECT * FROM [productlines]"/>
  </connection>
  <connection id="17" xr16:uid="{53D12B0F-227F-4E9C-AF25-0E70D6F044B7}" keepAlive="1" name="Query - products" description="Connection to the 'products' query in the workbook." type="5" refreshedVersion="8" background="1" saveData="1">
    <dbPr connection="Provider=Microsoft.Mashup.OleDb.1;Data Source=$Workbook$;Location=products;Extended Properties=&quot;&quot;" command="SELECT * FROM [products]"/>
  </connection>
  <connection id="18" xr16:uid="{F4A814B9-636E-4CD9-A62D-2326F1C9D3FF}" keepAlive="1" name="ThisWorkbookDataModel" description="Data Model" type="5" refreshedVersion="8"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19" xr16:uid="{49A633EC-816F-4FEB-AE9A-065715922399}" name="WorksheetConnection_EDA.xlsx!Merge" type="102" refreshedVersion="8" minRefreshableVersion="5">
    <extLst>
      <ext xmlns:x15="http://schemas.microsoft.com/office/spreadsheetml/2010/11/main" uri="{DE250136-89BD-433C-8126-D09CA5730AF9}">
        <x15:connection id="Merge">
          <x15:rangePr sourceName="_xlcn.WorksheetConnection_EDA.xlsxMerge1"/>
        </x15:connection>
      </ext>
    </extLst>
  </connection>
  <connection id="20" xr16:uid="{96B2E35C-745A-4CD1-B91B-2BC9C711AA2F}" name="WorksheetConnection_EDA.xlsx!payments" type="102" refreshedVersion="8" minRefreshableVersion="5">
    <extLst>
      <ext xmlns:x15="http://schemas.microsoft.com/office/spreadsheetml/2010/11/main" uri="{DE250136-89BD-433C-8126-D09CA5730AF9}">
        <x15:connection id="payments">
          <x15:rangePr sourceName="_xlcn.WorksheetConnection_EDA.xlsxpayments1"/>
        </x15:connection>
      </ext>
    </extLst>
  </connection>
  <connection id="21" xr16:uid="{5E66DA62-258F-46A7-87DF-C2422A7264DC}" name="WorksheetConnection_New Microsoft Excel Worksheet.xlsx!customers" type="102" refreshedVersion="8" minRefreshableVersion="5">
    <extLst>
      <ext xmlns:x15="http://schemas.microsoft.com/office/spreadsheetml/2010/11/main" uri="{DE250136-89BD-433C-8126-D09CA5730AF9}">
        <x15:connection id="customers">
          <x15:rangePr sourceName="_xlcn.WorksheetConnection_NewMicrosoftExcelWorksheet.xlsxcustomers1"/>
        </x15:connection>
      </ext>
    </extLst>
  </connection>
  <connection id="22" xr16:uid="{E4B7B17D-A5FF-44AA-BE8E-BC8EA0560DC6}" name="WorksheetConnection_New Microsoft Excel Worksheet.xlsx!employees" type="102" refreshedVersion="8" minRefreshableVersion="5">
    <extLst>
      <ext xmlns:x15="http://schemas.microsoft.com/office/spreadsheetml/2010/11/main" uri="{DE250136-89BD-433C-8126-D09CA5730AF9}">
        <x15:connection id="employees">
          <x15:rangePr sourceName="_xlcn.WorksheetConnection_NewMicrosoftExcelWorksheet.xlsxemployees1"/>
        </x15:connection>
      </ext>
    </extLst>
  </connection>
  <connection id="23" xr16:uid="{5CDABA26-7C80-426E-BA99-99DFA8CBD03A}" name="WorksheetConnection_New Microsoft Excel Worksheet.xlsx!offices" type="102" refreshedVersion="8" minRefreshableVersion="5">
    <extLst>
      <ext xmlns:x15="http://schemas.microsoft.com/office/spreadsheetml/2010/11/main" uri="{DE250136-89BD-433C-8126-D09CA5730AF9}">
        <x15:connection id="offices">
          <x15:rangePr sourceName="_xlcn.WorksheetConnection_NewMicrosoftExcelWorksheet.xlsxoffices1"/>
        </x15:connection>
      </ext>
    </extLst>
  </connection>
  <connection id="24" xr16:uid="{16B6088A-6E6A-4132-9964-34C4FE4E2E4B}" name="WorksheetConnection_New Microsoft Excel Worksheet.xlsx!orders" type="102" refreshedVersion="8" minRefreshableVersion="5">
    <extLst>
      <ext xmlns:x15="http://schemas.microsoft.com/office/spreadsheetml/2010/11/main" uri="{DE250136-89BD-433C-8126-D09CA5730AF9}">
        <x15:connection id="orders">
          <x15:rangePr sourceName="_xlcn.WorksheetConnection_NewMicrosoftExcelWorksheet.xlsxorders1"/>
        </x15:connection>
      </ext>
    </extLst>
  </connection>
  <connection id="25" xr16:uid="{C0D0BBA1-BF4E-4E31-8923-E5B3DD806550}" name="WorksheetConnection_New Microsoft Excel Worksheet.xlsx!productlines" type="102" refreshedVersion="8" minRefreshableVersion="5">
    <extLst>
      <ext xmlns:x15="http://schemas.microsoft.com/office/spreadsheetml/2010/11/main" uri="{DE250136-89BD-433C-8126-D09CA5730AF9}">
        <x15:connection id="productlines">
          <x15:rangePr sourceName="_xlcn.WorksheetConnection_NewMicrosoftExcelWorksheet.xlsxproductlines1"/>
        </x15:connection>
      </ext>
    </extLst>
  </connection>
  <connection id="26" xr16:uid="{2E4658E7-732C-4F14-9334-D922177A441A}" name="WorksheetConnection_New Microsoft Excel Worksheet.xlsx!products" type="102" refreshedVersion="8" minRefreshableVersion="5">
    <extLst>
      <ext xmlns:x15="http://schemas.microsoft.com/office/spreadsheetml/2010/11/main" uri="{DE250136-89BD-433C-8126-D09CA5730AF9}">
        <x15:connection id="products">
          <x15:rangePr sourceName="_xlcn.WorksheetConnection_NewMicrosoftExcelWorksheet.xlsxproducts1"/>
        </x15:connection>
      </ext>
    </extLst>
  </connection>
</connections>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12">
    <s v="ThisWorkbookDataModel"/>
    <s v="{[Merge].[productLine].&amp;[Classic Cars]}"/>
    <s v="{[Merge].[productLine].&amp;[Vintage Cars]}"/>
    <s v="{[Merge].[orderDate (Year)].&amp;[2003],[Merge].[orderDate (Year)].&amp;[2004],[Merge].[orderDate (Year)].&amp;[2005]}"/>
    <s v="{[Merge].[productLine].[All]}"/>
    <s v="{[Merge].[orderDate (Year)].[All]}"/>
    <s v="{[Merge].[M1.country].&amp;[Australia],[Merge].[M1.country].&amp;[Austria],[Merge].[M1.country].&amp;[Belgium],[Merge].[M1.country].&amp;[Canada],[Merge].[M1.country].&amp;[Denmark],[Merge].[M1.country].&amp;[Finland],[Merge].[M1.country].&amp;[France],[Merge].[M1.country].&amp;[Germany],[Merge].[M1.country].&amp;[Hong Kong],[Merge].[M1.country].&amp;[Italy],[Merge].[M1.country].&amp;[New Zealand],[Merge].[M1.country].&amp;[Norway],[Merge].[M1.country].&amp;[Philippines],[Merge].[M1.country].&amp;[Singapore],[Merge].[M1.country].&amp;[Spain],[Merge].[M1.country].&amp;[Sweden],[Merge].[M1.country].&amp;[UK],[Merge].[M1.country].&amp;[USA],[Merge].[M1.country].&amp;[Ireland],[Merge].[M1.country].&amp;[Israel],[Merge].[M1.country].&amp;[Japan],[Merge].[M1.country].&amp;[Netherlands],[Merge].[M1.country].&amp;[Poland],[Merge].[M1.country].&amp;[Portugal],[Merge].[M1.country].&amp;[Russia],[Merge].[M1.country].&amp;[South Africa],[Merge].[M1.country].&amp;[Switzerland]}"/>
    <s v="{[Merge].[M1.country].&amp;[Australia],[Merge].[M1.country].&amp;[France],[Merge].[M1.country].&amp;[Italy],[Merge].[M1.country].&amp;[Japan],[Merge].[M1.country].&amp;[New Zealand],[Merge].[M1.country].&amp;[Singapore],[Merge].[M1.country].&amp;[Spain],[Merge].[M1.country].&amp;[Switzerland],[Merge].[M1.country].&amp;[UK],[Merge].[M1.country].&amp;[USA],[Merge].[M1.country].&amp;[Finland],[Merge].[M1.country].&amp;[Norway],[Merge].[M1.country].&amp;[Austria],[Merge].[M1.country].&amp;[Belgium],[Merge].[M1.country].&amp;[Canada],[Merge].[M1.country].&amp;[Denmark],[Merge].[M1.country].&amp;[Germany],[Merge].[M1.country].&amp;[Hong Kong],[Merge].[M1.country].&amp;[Ireland],[Merge].[M1.country].&amp;[Israel],[Merge].[M1.country].&amp;[Netherlands],[Merge].[M1.country].&amp;[Philippines],[Merge].[M1.country].&amp;[Poland],[Merge].[M1.country].&amp;[Portugal],[Merge].[M1.country].&amp;[Russia],[Merge].[M1.country].&amp;[South Africa],[Merge].[M1.country].&amp;[Sweden]}"/>
    <s v="{[Merge].[M1.country].&amp;[Australia],[Merge].[M1.country].&amp;[Austria],[Merge].[M1.country].&amp;[Canada],[Merge].[M1.country].&amp;[Finland],[Merge].[M1.country].&amp;[France],[Merge].[M1.country].&amp;[Italy],[Merge].[M1.country].&amp;[Japan],[Merge].[M1.country].&amp;[New Zealand],[Merge].[M1.country].&amp;[Spain],[Merge].[M1.country].&amp;[USA],[Merge].[M1.country].&amp;[Singapore],[Merge].[M1.country].&amp;[Switzerland],[Merge].[M1.country].&amp;[UK],[Merge].[M1.country].&amp;[Norway],[Merge].[M1.country].&amp;[Belgium],[Merge].[M1.country].&amp;[Denmark],[Merge].[M1.country].&amp;[Germany],[Merge].[M1.country].&amp;[Hong Kong],[Merge].[M1.country].&amp;[Ireland],[Merge].[M1.country].&amp;[Israel],[Merge].[M1.country].&amp;[Netherlands],[Merge].[M1.country].&amp;[Philippines],[Merge].[M1.country].&amp;[Poland],[Merge].[M1.country].&amp;[Portugal],[Merge].[M1.country].&amp;[Russia],[Merge].[M1.country].&amp;[South Africa],[Merge].[M1.country].&amp;[Sweden]}"/>
    <s v="{[Merge].[M1.country].&amp;[Hong Kong]}"/>
    <s v="{[Merge].[M1.country].&amp;[Australia],[Merge].[M1.country].&amp;[Austria],[Merge].[M1.country].&amp;[Belgium],[Merge].[M1.country].&amp;[Canada],[Merge].[M1.country].&amp;[Denmark],[Merge].[M1.country].&amp;[Finland],[Merge].[M1.country].&amp;[France],[Merge].[M1.country].&amp;[Germany],[Merge].[M1.country].&amp;[Hong Kong],[Merge].[M1.country].&amp;[Ireland],[Merge].[M1.country].&amp;[Italy],[Merge].[M1.country].&amp;[Japan],[Merge].[M1.country].&amp;[New Zealand],[Merge].[M1.country].&amp;[Norway],[Merge].[M1.country].&amp;[Philippines],[Merge].[M1.country].&amp;[Singapore],[Merge].[M1.country].&amp;[Spain],[Merge].[M1.country].&amp;[Sweden],[Merge].[M1.country].&amp;[Switzerland],[Merge].[M1.country].&amp;[UK],[Merge].[M1.country].&amp;[USA],[Merge].[M1.country].&amp;[Israel],[Merge].[M1.country].&amp;[Netherlands],[Merge].[M1.country].&amp;[Poland],[Merge].[M1.country].&amp;[Portugal],[Merge].[M1.country].&amp;[Russia],[Merge].[M1.country].&amp;[South Africa]}"/>
    <s v="{[Merge].[M1.country].&amp;[Australia],[Merge].[M1.country].&amp;[Austria],[Merge].[M1.country].&amp;[Belgium],[Merge].[M1.country].&amp;[Canada],[Merge].[M1.country].&amp;[Denmark],[Merge].[M1.country].&amp;[Finland],[Merge].[M1.country].&amp;[France],[Merge].[M1.country].&amp;[Germany],[Merge].[M1.country].&amp;[Hong Kong],[Merge].[M1.country].&amp;[Ireland],[Merge].[M1.country].&amp;[Israel],[Merge].[M1.country].&amp;[Italy],[Merge].[M1.country].&amp;[Japan],[Merge].[M1.country].&amp;[Netherlands],[Merge].[M1.country].&amp;[New Zealand],[Merge].[M1.country].&amp;[Norway],[Merge].[M1.country].&amp;[Philippines],[Merge].[M1.country].&amp;[Poland],[Merge].[M1.country].&amp;[Portugal],[Merge].[M1.country].&amp;[Russia],[Merge].[M1.country].&amp;[Singapore],[Merge].[M1.country].&amp;[South Africa],[Merge].[M1.country].&amp;[Spain],[Merge].[M1.country].&amp;[Sweden],[Merge].[M1.country].&amp;[Switzerland],[Merge].[M1.country].&amp;[UK],[Merge].[M1.country].&amp;[USA]}"/>
  </metadataStrings>
  <mdxMetadata count="11">
    <mdx n="0" f="s">
      <ms ns="1" c="0"/>
    </mdx>
    <mdx n="0" f="s">
      <ms ns="2" c="0"/>
    </mdx>
    <mdx n="0" f="s">
      <ms ns="3" c="0"/>
    </mdx>
    <mdx n="0" f="s">
      <ms ns="4" c="0"/>
    </mdx>
    <mdx n="0" f="s">
      <ms ns="5" c="0"/>
    </mdx>
    <mdx n="0" f="s">
      <ms ns="6" c="0"/>
    </mdx>
    <mdx n="0" f="s">
      <ms ns="7" c="0"/>
    </mdx>
    <mdx n="0" f="s">
      <ms ns="8" c="0"/>
    </mdx>
    <mdx n="0" f="s">
      <ms ns="9" c="0"/>
    </mdx>
    <mdx n="0" f="s">
      <ms ns="10" c="0"/>
    </mdx>
    <mdx n="0" f="s">
      <ms ns="11" c="0"/>
    </mdx>
  </mdxMetadata>
  <valueMetadata count="11">
    <bk>
      <rc t="1" v="0"/>
    </bk>
    <bk>
      <rc t="1" v="1"/>
    </bk>
    <bk>
      <rc t="1" v="2"/>
    </bk>
    <bk>
      <rc t="1" v="3"/>
    </bk>
    <bk>
      <rc t="1" v="4"/>
    </bk>
    <bk>
      <rc t="1" v="5"/>
    </bk>
    <bk>
      <rc t="1" v="6"/>
    </bk>
    <bk>
      <rc t="1" v="7"/>
    </bk>
    <bk>
      <rc t="1" v="8"/>
    </bk>
    <bk>
      <rc t="1" v="9"/>
    </bk>
    <bk>
      <rc t="1" v="10"/>
    </bk>
  </valueMetadata>
</metadata>
</file>

<file path=xl/sharedStrings.xml><?xml version="1.0" encoding="utf-8"?>
<sst xmlns="http://schemas.openxmlformats.org/spreadsheetml/2006/main" count="516027" uniqueCount="1892">
  <si>
    <t>customerNumber</t>
  </si>
  <si>
    <t>customerName</t>
  </si>
  <si>
    <t>contactLastName</t>
  </si>
  <si>
    <t>contactFirstName</t>
  </si>
  <si>
    <t>phone</t>
  </si>
  <si>
    <t>addressLine1</t>
  </si>
  <si>
    <t>addressLine2</t>
  </si>
  <si>
    <t>city</t>
  </si>
  <si>
    <t>state</t>
  </si>
  <si>
    <t>postalCode</t>
  </si>
  <si>
    <t>country</t>
  </si>
  <si>
    <t>salesRepEmployeeNumber</t>
  </si>
  <si>
    <t>creditLimit</t>
  </si>
  <si>
    <t>Atelier graphique</t>
  </si>
  <si>
    <t>Schmitt</t>
  </si>
  <si>
    <t xml:space="preserve">Carine </t>
  </si>
  <si>
    <t>40.32.2555</t>
  </si>
  <si>
    <t>54, rue Royale</t>
  </si>
  <si>
    <t/>
  </si>
  <si>
    <t>Nantes</t>
  </si>
  <si>
    <t>44000</t>
  </si>
  <si>
    <t>France</t>
  </si>
  <si>
    <t>Signal Gift Stores</t>
  </si>
  <si>
    <t>King</t>
  </si>
  <si>
    <t>Jean</t>
  </si>
  <si>
    <t>7025551838</t>
  </si>
  <si>
    <t>8489 Strong St.</t>
  </si>
  <si>
    <t>Las Vegas</t>
  </si>
  <si>
    <t>NV</t>
  </si>
  <si>
    <t>83030</t>
  </si>
  <si>
    <t>USA</t>
  </si>
  <si>
    <t>Australian Collectors, Co.</t>
  </si>
  <si>
    <t>Ferguson</t>
  </si>
  <si>
    <t>Peter</t>
  </si>
  <si>
    <t>03 9520 4555</t>
  </si>
  <si>
    <t>636 St Kilda Road</t>
  </si>
  <si>
    <t>Level 3</t>
  </si>
  <si>
    <t>Melbourne</t>
  </si>
  <si>
    <t>Victoria</t>
  </si>
  <si>
    <t>3004</t>
  </si>
  <si>
    <t>Australia</t>
  </si>
  <si>
    <t>La Rochelle Gifts</t>
  </si>
  <si>
    <t>Labrune</t>
  </si>
  <si>
    <t xml:space="preserve">Janine </t>
  </si>
  <si>
    <t>40.67.8555</t>
  </si>
  <si>
    <t>67, rue des Cinquante Otages</t>
  </si>
  <si>
    <t>Baane Mini Imports</t>
  </si>
  <si>
    <t>Bergulfsen</t>
  </si>
  <si>
    <t xml:space="preserve">Jonas </t>
  </si>
  <si>
    <t>07-98 9555</t>
  </si>
  <si>
    <t>Erling Skakkes gate 78</t>
  </si>
  <si>
    <t>Stavern</t>
  </si>
  <si>
    <t>4110</t>
  </si>
  <si>
    <t>Norway</t>
  </si>
  <si>
    <t>Mini Gifts Distributors Ltd.</t>
  </si>
  <si>
    <t>Nelson</t>
  </si>
  <si>
    <t>Susan</t>
  </si>
  <si>
    <t>4155551450</t>
  </si>
  <si>
    <t>5677 Strong St.</t>
  </si>
  <si>
    <t>San Rafael</t>
  </si>
  <si>
    <t>CA</t>
  </si>
  <si>
    <t>97562</t>
  </si>
  <si>
    <t>Havel &amp; Zbyszek Co</t>
  </si>
  <si>
    <t>Piestrzeniewicz</t>
  </si>
  <si>
    <t xml:space="preserve">Zbyszek </t>
  </si>
  <si>
    <t>(26) 642-7555</t>
  </si>
  <si>
    <t>ul. Filtrowa 68</t>
  </si>
  <si>
    <t>Warszawa</t>
  </si>
  <si>
    <t>01-012</t>
  </si>
  <si>
    <t>Poland</t>
  </si>
  <si>
    <t>Blauer See Auto, Co.</t>
  </si>
  <si>
    <t>Keitel</t>
  </si>
  <si>
    <t>Roland</t>
  </si>
  <si>
    <t>+49 69 66 90 2555</t>
  </si>
  <si>
    <t>Lyonerstr. 34</t>
  </si>
  <si>
    <t>Frankfurt</t>
  </si>
  <si>
    <t>60528</t>
  </si>
  <si>
    <t>Germany</t>
  </si>
  <si>
    <t>Mini Wheels Co.</t>
  </si>
  <si>
    <t>Murphy</t>
  </si>
  <si>
    <t>Julie</t>
  </si>
  <si>
    <t>6505555787</t>
  </si>
  <si>
    <t>5557 North Pendale Street</t>
  </si>
  <si>
    <t>San Francisco</t>
  </si>
  <si>
    <t>94217</t>
  </si>
  <si>
    <t>Land of Toys Inc.</t>
  </si>
  <si>
    <t>Lee</t>
  </si>
  <si>
    <t>Kwai</t>
  </si>
  <si>
    <t>2125557818</t>
  </si>
  <si>
    <t>897 Long Airport Avenue</t>
  </si>
  <si>
    <t>NYC</t>
  </si>
  <si>
    <t>NY</t>
  </si>
  <si>
    <t>10022</t>
  </si>
  <si>
    <t>Euro+ Shopping Channel</t>
  </si>
  <si>
    <t>Freyre</t>
  </si>
  <si>
    <t xml:space="preserve">Diego </t>
  </si>
  <si>
    <t>(91) 555 94 44</t>
  </si>
  <si>
    <t>C/ Moralzarzal, 86</t>
  </si>
  <si>
    <t>Madrid</t>
  </si>
  <si>
    <t>28034</t>
  </si>
  <si>
    <t>Spain</t>
  </si>
  <si>
    <t>Volvo Model Replicas, Co</t>
  </si>
  <si>
    <t>Berglund</t>
  </si>
  <si>
    <t xml:space="preserve">Christina </t>
  </si>
  <si>
    <t>0921-12 3555</t>
  </si>
  <si>
    <t>BerguvsvÃ¤gen  8</t>
  </si>
  <si>
    <t>LuleÃ¥</t>
  </si>
  <si>
    <t>S-958 22</t>
  </si>
  <si>
    <t>Sweden</t>
  </si>
  <si>
    <t>Danish Wholesale Imports</t>
  </si>
  <si>
    <t>Petersen</t>
  </si>
  <si>
    <t xml:space="preserve">Jytte </t>
  </si>
  <si>
    <t>31 12 3555</t>
  </si>
  <si>
    <t>VinbÃ¦ltet 34</t>
  </si>
  <si>
    <t>Kobenhavn</t>
  </si>
  <si>
    <t>1734</t>
  </si>
  <si>
    <t>Denmark</t>
  </si>
  <si>
    <t>Saveley &amp; Henriot, Co.</t>
  </si>
  <si>
    <t>Saveley</t>
  </si>
  <si>
    <t xml:space="preserve">Mary </t>
  </si>
  <si>
    <t>78.32.5555</t>
  </si>
  <si>
    <t>2, rue du Commerce</t>
  </si>
  <si>
    <t>Lyon</t>
  </si>
  <si>
    <t>69004</t>
  </si>
  <si>
    <t>Dragon Souveniers, Ltd.</t>
  </si>
  <si>
    <t>Natividad</t>
  </si>
  <si>
    <t>Eric</t>
  </si>
  <si>
    <t>+65 221 7555</t>
  </si>
  <si>
    <t>Bronz Sok.</t>
  </si>
  <si>
    <t>Bronz Apt. 3/6 Tesvikiye</t>
  </si>
  <si>
    <t>Singapore</t>
  </si>
  <si>
    <t>079903</t>
  </si>
  <si>
    <t>Muscle Machine Inc</t>
  </si>
  <si>
    <t>Young</t>
  </si>
  <si>
    <t>Jeff</t>
  </si>
  <si>
    <t>2125557413</t>
  </si>
  <si>
    <t>4092 Furth Circle</t>
  </si>
  <si>
    <t>Suite 400</t>
  </si>
  <si>
    <t>Diecast Classics Inc.</t>
  </si>
  <si>
    <t>Leong</t>
  </si>
  <si>
    <t>Kelvin</t>
  </si>
  <si>
    <t>2155551555</t>
  </si>
  <si>
    <t>7586 Pompton St.</t>
  </si>
  <si>
    <t>Allentown</t>
  </si>
  <si>
    <t>PA</t>
  </si>
  <si>
    <t>70267</t>
  </si>
  <si>
    <t>Technics Stores Inc.</t>
  </si>
  <si>
    <t>Hashimoto</t>
  </si>
  <si>
    <t>Juri</t>
  </si>
  <si>
    <t>6505556809</t>
  </si>
  <si>
    <t>9408 Furth Circle</t>
  </si>
  <si>
    <t>Burlingame</t>
  </si>
  <si>
    <t>Handji Gifts&amp; Co</t>
  </si>
  <si>
    <t>Victorino</t>
  </si>
  <si>
    <t>Wendy</t>
  </si>
  <si>
    <t>+65 224 1555</t>
  </si>
  <si>
    <t>106 Linden Road Sandown</t>
  </si>
  <si>
    <t>2nd Floor</t>
  </si>
  <si>
    <t>069045</t>
  </si>
  <si>
    <t>Herkku Gifts</t>
  </si>
  <si>
    <t>Oeztan</t>
  </si>
  <si>
    <t>Veysel</t>
  </si>
  <si>
    <t>+47 2267 3215</t>
  </si>
  <si>
    <t>Brehmen St. 121</t>
  </si>
  <si>
    <t>PR 334 Sentrum</t>
  </si>
  <si>
    <t>Bergen</t>
  </si>
  <si>
    <t>N 5804</t>
  </si>
  <si>
    <t xml:space="preserve">Norway  </t>
  </si>
  <si>
    <t>American Souvenirs Inc</t>
  </si>
  <si>
    <t>Franco</t>
  </si>
  <si>
    <t>Keith</t>
  </si>
  <si>
    <t>2035557845</t>
  </si>
  <si>
    <t>149 Spinnaker Dr.</t>
  </si>
  <si>
    <t>Suite 101</t>
  </si>
  <si>
    <t>New Haven</t>
  </si>
  <si>
    <t>CT</t>
  </si>
  <si>
    <t>97823</t>
  </si>
  <si>
    <t>Porto Imports Co.</t>
  </si>
  <si>
    <t>de Castro</t>
  </si>
  <si>
    <t xml:space="preserve">Isabel </t>
  </si>
  <si>
    <t>(1) 356-5555</t>
  </si>
  <si>
    <t>Estrada da saÃºde n. 58</t>
  </si>
  <si>
    <t>Lisboa</t>
  </si>
  <si>
    <t>1756</t>
  </si>
  <si>
    <t>Portugal</t>
  </si>
  <si>
    <t>Daedalus Designs Imports</t>
  </si>
  <si>
    <t>RancÃ©</t>
  </si>
  <si>
    <t xml:space="preserve">Martine </t>
  </si>
  <si>
    <t>20.16.1555</t>
  </si>
  <si>
    <t>184, chaussÃ©e de Tournai</t>
  </si>
  <si>
    <t>Lille</t>
  </si>
  <si>
    <t>59000</t>
  </si>
  <si>
    <t>La Corne D'abondance, Co.</t>
  </si>
  <si>
    <t>Bertrand</t>
  </si>
  <si>
    <t>Marie</t>
  </si>
  <si>
    <t>(1) 42.34.2555</t>
  </si>
  <si>
    <t>265, boulevard Charonne</t>
  </si>
  <si>
    <t>Paris</t>
  </si>
  <si>
    <t>75012</t>
  </si>
  <si>
    <t>Cambridge Collectables Co.</t>
  </si>
  <si>
    <t>Tseng</t>
  </si>
  <si>
    <t>Jerry</t>
  </si>
  <si>
    <t>6175555555</t>
  </si>
  <si>
    <t>4658 Baden Av.</t>
  </si>
  <si>
    <t>Cambridge</t>
  </si>
  <si>
    <t>MA</t>
  </si>
  <si>
    <t>51247</t>
  </si>
  <si>
    <t>Gift Depot Inc.</t>
  </si>
  <si>
    <t>2035552570</t>
  </si>
  <si>
    <t>25593 South Bay Ln.</t>
  </si>
  <si>
    <t>Bridgewater</t>
  </si>
  <si>
    <t>Osaka Souveniers Co.</t>
  </si>
  <si>
    <t>Kentary</t>
  </si>
  <si>
    <t>Mory</t>
  </si>
  <si>
    <t>+81 06 6342 5555</t>
  </si>
  <si>
    <t>1-6-20 Dojima</t>
  </si>
  <si>
    <t>Kita-ku</t>
  </si>
  <si>
    <t>Osaka</t>
  </si>
  <si>
    <t xml:space="preserve"> 530-0003</t>
  </si>
  <si>
    <t>Japan</t>
  </si>
  <si>
    <t>Vitachrome Inc.</t>
  </si>
  <si>
    <t>Frick</t>
  </si>
  <si>
    <t>Michael</t>
  </si>
  <si>
    <t>2125551500</t>
  </si>
  <si>
    <t>2678 Kingston Rd.</t>
  </si>
  <si>
    <t>Toys of Finland, Co.</t>
  </si>
  <si>
    <t>Karttunen</t>
  </si>
  <si>
    <t>Matti</t>
  </si>
  <si>
    <t>90-224 8555</t>
  </si>
  <si>
    <t>Keskuskatu 45</t>
  </si>
  <si>
    <t>Helsinki</t>
  </si>
  <si>
    <t>21240</t>
  </si>
  <si>
    <t>Finland</t>
  </si>
  <si>
    <t>AV Stores, Co.</t>
  </si>
  <si>
    <t>Ashworth</t>
  </si>
  <si>
    <t>Rachel</t>
  </si>
  <si>
    <t>(171) 555-1555</t>
  </si>
  <si>
    <t>Fauntleroy Circus</t>
  </si>
  <si>
    <t>Manchester</t>
  </si>
  <si>
    <t>EC2 5NT</t>
  </si>
  <si>
    <t>UK</t>
  </si>
  <si>
    <t>Clover Collections, Co.</t>
  </si>
  <si>
    <t>Cassidy</t>
  </si>
  <si>
    <t>Dean</t>
  </si>
  <si>
    <t>+353 1862 1555</t>
  </si>
  <si>
    <t>25 Maiden Lane</t>
  </si>
  <si>
    <t>Floor No. 4</t>
  </si>
  <si>
    <t>Dublin</t>
  </si>
  <si>
    <t>2</t>
  </si>
  <si>
    <t>Ireland</t>
  </si>
  <si>
    <t>Auto-Moto Classics Inc.</t>
  </si>
  <si>
    <t>Taylor</t>
  </si>
  <si>
    <t>Leslie</t>
  </si>
  <si>
    <t>6175558428</t>
  </si>
  <si>
    <t>16780 Pompton St.</t>
  </si>
  <si>
    <t>Brickhaven</t>
  </si>
  <si>
    <t>58339</t>
  </si>
  <si>
    <t>UK Collectables, Ltd.</t>
  </si>
  <si>
    <t>Devon</t>
  </si>
  <si>
    <t>Elizabeth</t>
  </si>
  <si>
    <t>(171) 555-2282</t>
  </si>
  <si>
    <t>12, Berkeley Gardens Blvd</t>
  </si>
  <si>
    <t>Liverpool</t>
  </si>
  <si>
    <t>WX1 6LT</t>
  </si>
  <si>
    <t>Canadian Gift Exchange Network</t>
  </si>
  <si>
    <t>Tamuri</t>
  </si>
  <si>
    <t xml:space="preserve">Yoshi </t>
  </si>
  <si>
    <t>(604) 555-3392</t>
  </si>
  <si>
    <t>1900 Oak St.</t>
  </si>
  <si>
    <t>Vancouver</t>
  </si>
  <si>
    <t>BC</t>
  </si>
  <si>
    <t>V3F 2K1</t>
  </si>
  <si>
    <t>Canada</t>
  </si>
  <si>
    <t>Online Mini Collectables</t>
  </si>
  <si>
    <t>Barajas</t>
  </si>
  <si>
    <t>Miguel</t>
  </si>
  <si>
    <t>6175557555</t>
  </si>
  <si>
    <t>7635 Spinnaker Dr.</t>
  </si>
  <si>
    <t>Toys4GrownUps.com</t>
  </si>
  <si>
    <t>6265557265</t>
  </si>
  <si>
    <t>78934 Hillside Dr.</t>
  </si>
  <si>
    <t>Pasadena</t>
  </si>
  <si>
    <t>90003</t>
  </si>
  <si>
    <t>Asian Shopping Network, Co</t>
  </si>
  <si>
    <t>Walker</t>
  </si>
  <si>
    <t>Brydey</t>
  </si>
  <si>
    <t>+612 9411 1555</t>
  </si>
  <si>
    <t>Suntec Tower Three</t>
  </si>
  <si>
    <t>8 Temasek</t>
  </si>
  <si>
    <t>038988</t>
  </si>
  <si>
    <t>Mini Caravy</t>
  </si>
  <si>
    <t>Citeaux</t>
  </si>
  <si>
    <t xml:space="preserve">FrÃ©dÃ©rique </t>
  </si>
  <si>
    <t>88.60.1555</t>
  </si>
  <si>
    <t>24, place KlÃ©ber</t>
  </si>
  <si>
    <t>Strasbourg</t>
  </si>
  <si>
    <t>67000</t>
  </si>
  <si>
    <t>King Kong Collectables, Co.</t>
  </si>
  <si>
    <t>Gao</t>
  </si>
  <si>
    <t>Mike</t>
  </si>
  <si>
    <t>+852 2251 1555</t>
  </si>
  <si>
    <t>Bank of China Tower</t>
  </si>
  <si>
    <t>1 Garden Road</t>
  </si>
  <si>
    <t>Central Hong Kong</t>
  </si>
  <si>
    <t>Hong Kong</t>
  </si>
  <si>
    <t>Enaco Distributors</t>
  </si>
  <si>
    <t>Saavedra</t>
  </si>
  <si>
    <t xml:space="preserve">Eduardo </t>
  </si>
  <si>
    <t>(93) 203 4555</t>
  </si>
  <si>
    <t>Rambla de CataluÃ±a, 23</t>
  </si>
  <si>
    <t>Barcelona</t>
  </si>
  <si>
    <t>08022</t>
  </si>
  <si>
    <t>Boards &amp; Toys Co.</t>
  </si>
  <si>
    <t>Mary</t>
  </si>
  <si>
    <t>3105552373</t>
  </si>
  <si>
    <t>4097 Douglas Av.</t>
  </si>
  <si>
    <t>Glendale</t>
  </si>
  <si>
    <t>92561</t>
  </si>
  <si>
    <t>NatÃ¼rlich Autos</t>
  </si>
  <si>
    <t>Kloss</t>
  </si>
  <si>
    <t xml:space="preserve">Horst </t>
  </si>
  <si>
    <t>0372-555188</t>
  </si>
  <si>
    <t>TaucherstraÃŸe 10</t>
  </si>
  <si>
    <t>Cunewalde</t>
  </si>
  <si>
    <t>01307</t>
  </si>
  <si>
    <t>Heintze Collectables</t>
  </si>
  <si>
    <t>Ibsen</t>
  </si>
  <si>
    <t>Palle</t>
  </si>
  <si>
    <t>86 21 3555</t>
  </si>
  <si>
    <t>Smagsloget 45</t>
  </si>
  <si>
    <t>Ã…rhus</t>
  </si>
  <si>
    <t>8200</t>
  </si>
  <si>
    <t>QuÃ©bec Home Shopping Network</t>
  </si>
  <si>
    <t>FresniÃ¨re</t>
  </si>
  <si>
    <t xml:space="preserve">Jean </t>
  </si>
  <si>
    <t>(514) 555-8054</t>
  </si>
  <si>
    <t>43 rue St. Laurent</t>
  </si>
  <si>
    <t>MontrÃ©al</t>
  </si>
  <si>
    <t>QuÃ©bec</t>
  </si>
  <si>
    <t>H1J 1C3</t>
  </si>
  <si>
    <t>ANG Resellers</t>
  </si>
  <si>
    <t>Camino</t>
  </si>
  <si>
    <t xml:space="preserve">Alejandra </t>
  </si>
  <si>
    <t>(91) 745 6555</t>
  </si>
  <si>
    <t>Gran VÃ­a, 1</t>
  </si>
  <si>
    <t>28001</t>
  </si>
  <si>
    <t>Collectable Mini Designs Co.</t>
  </si>
  <si>
    <t>Thompson</t>
  </si>
  <si>
    <t>Valarie</t>
  </si>
  <si>
    <t>7605558146</t>
  </si>
  <si>
    <t>361 Furth Circle</t>
  </si>
  <si>
    <t>San Diego</t>
  </si>
  <si>
    <t>91217</t>
  </si>
  <si>
    <t>giftsbymail.co.uk</t>
  </si>
  <si>
    <t>Bennett</t>
  </si>
  <si>
    <t xml:space="preserve">Helen </t>
  </si>
  <si>
    <t>(198) 555-8888</t>
  </si>
  <si>
    <t>Garden House</t>
  </si>
  <si>
    <t>Crowther Way 23</t>
  </si>
  <si>
    <t>Cowes</t>
  </si>
  <si>
    <t>Isle of Wight</t>
  </si>
  <si>
    <t>PO31 7PJ</t>
  </si>
  <si>
    <t>Alpha Cognac</t>
  </si>
  <si>
    <t>Roulet</t>
  </si>
  <si>
    <t xml:space="preserve">Annette </t>
  </si>
  <si>
    <t>61.77.6555</t>
  </si>
  <si>
    <t>1 rue Alsace-Lorraine</t>
  </si>
  <si>
    <t>Toulouse</t>
  </si>
  <si>
    <t>31000</t>
  </si>
  <si>
    <t>Messner Shopping Network</t>
  </si>
  <si>
    <t>Messner</t>
  </si>
  <si>
    <t xml:space="preserve">Renate </t>
  </si>
  <si>
    <t>069-0555984</t>
  </si>
  <si>
    <t>Magazinweg 7</t>
  </si>
  <si>
    <t>Amica Models &amp; Co.</t>
  </si>
  <si>
    <t>Accorti</t>
  </si>
  <si>
    <t xml:space="preserve">Paolo </t>
  </si>
  <si>
    <t>011-4988555</t>
  </si>
  <si>
    <t>Via Monte Bianco 34</t>
  </si>
  <si>
    <t>Torino</t>
  </si>
  <si>
    <t>10100</t>
  </si>
  <si>
    <t>Italy</t>
  </si>
  <si>
    <t>Lyon Souveniers</t>
  </si>
  <si>
    <t>Da Silva</t>
  </si>
  <si>
    <t>Daniel</t>
  </si>
  <si>
    <t>+33 1 46 62 7555</t>
  </si>
  <si>
    <t>27 rue du Colonel Pierre Avia</t>
  </si>
  <si>
    <t>75508</t>
  </si>
  <si>
    <t>Auto AssociÃ©s &amp; Cie.</t>
  </si>
  <si>
    <t>Tonini</t>
  </si>
  <si>
    <t xml:space="preserve">Daniel </t>
  </si>
  <si>
    <t>30.59.8555</t>
  </si>
  <si>
    <t>67, avenue de l'Europe</t>
  </si>
  <si>
    <t>Versailles</t>
  </si>
  <si>
    <t>78000</t>
  </si>
  <si>
    <t>Toms SpezialitÃ¤ten, Ltd</t>
  </si>
  <si>
    <t>Pfalzheim</t>
  </si>
  <si>
    <t xml:space="preserve">Henriette </t>
  </si>
  <si>
    <t>0221-5554327</t>
  </si>
  <si>
    <t>Mehrheimerstr. 369</t>
  </si>
  <si>
    <t>KÃ¶ln</t>
  </si>
  <si>
    <t>50739</t>
  </si>
  <si>
    <t>Royal Canadian Collectables, Ltd.</t>
  </si>
  <si>
    <t>Lincoln</t>
  </si>
  <si>
    <t xml:space="preserve">Elizabeth </t>
  </si>
  <si>
    <t>(604) 555-4555</t>
  </si>
  <si>
    <t>23 Tsawassen Blvd.</t>
  </si>
  <si>
    <t>Tsawassen</t>
  </si>
  <si>
    <t>T2F 8M4</t>
  </si>
  <si>
    <t>Franken Gifts, Co</t>
  </si>
  <si>
    <t>Franken</t>
  </si>
  <si>
    <t xml:space="preserve">Peter </t>
  </si>
  <si>
    <t>089-0877555</t>
  </si>
  <si>
    <t>Berliner Platz 43</t>
  </si>
  <si>
    <t>MÃ¼nchen</t>
  </si>
  <si>
    <t>80805</t>
  </si>
  <si>
    <t>Anna's Decorations, Ltd</t>
  </si>
  <si>
    <t>O'Hara</t>
  </si>
  <si>
    <t>Anna</t>
  </si>
  <si>
    <t>02 9936 8555</t>
  </si>
  <si>
    <t>201 Miller Street</t>
  </si>
  <si>
    <t>Level 15</t>
  </si>
  <si>
    <t>North Sydney</t>
  </si>
  <si>
    <t>NSW</t>
  </si>
  <si>
    <t>2060</t>
  </si>
  <si>
    <t>Rovelli Gifts</t>
  </si>
  <si>
    <t>Rovelli</t>
  </si>
  <si>
    <t xml:space="preserve">Giovanni </t>
  </si>
  <si>
    <t>035-640555</t>
  </si>
  <si>
    <t>Via Ludovico il Moro 22</t>
  </si>
  <si>
    <t>Bergamo</t>
  </si>
  <si>
    <t>24100</t>
  </si>
  <si>
    <t>Souveniers And Things Co.</t>
  </si>
  <si>
    <t>Huxley</t>
  </si>
  <si>
    <t>Adrian</t>
  </si>
  <si>
    <t>+61 2 9495 8555</t>
  </si>
  <si>
    <t>Monitor Money Building</t>
  </si>
  <si>
    <t>815 Pacific Hwy</t>
  </si>
  <si>
    <t>Chatswood</t>
  </si>
  <si>
    <t>2067</t>
  </si>
  <si>
    <t>Marta's Replicas Co.</t>
  </si>
  <si>
    <t>Hernandez</t>
  </si>
  <si>
    <t>Marta</t>
  </si>
  <si>
    <t>6175558555</t>
  </si>
  <si>
    <t>39323 Spinnaker Dr.</t>
  </si>
  <si>
    <t>BG&amp;E Collectables</t>
  </si>
  <si>
    <t>Harrison</t>
  </si>
  <si>
    <t>Ed</t>
  </si>
  <si>
    <t>+41 26 425 50 01</t>
  </si>
  <si>
    <t xml:space="preserve">Rte des Arsenaux 41 </t>
  </si>
  <si>
    <t>Fribourg</t>
  </si>
  <si>
    <t>1700</t>
  </si>
  <si>
    <t>Switzerland</t>
  </si>
  <si>
    <t>Vida Sport, Ltd</t>
  </si>
  <si>
    <t>Holz</t>
  </si>
  <si>
    <t>Mihael</t>
  </si>
  <si>
    <t>0897-034555</t>
  </si>
  <si>
    <t>Grenzacherweg 237</t>
  </si>
  <si>
    <t>GenÃ¨ve</t>
  </si>
  <si>
    <t>1203</t>
  </si>
  <si>
    <t>Norway Gifts By Mail, Co.</t>
  </si>
  <si>
    <t>Klaeboe</t>
  </si>
  <si>
    <t>Jan</t>
  </si>
  <si>
    <t>+47 2212 1555</t>
  </si>
  <si>
    <t>Drammensveien 126A</t>
  </si>
  <si>
    <t>PB 211 Sentrum</t>
  </si>
  <si>
    <t>Oslo</t>
  </si>
  <si>
    <t>N 0106</t>
  </si>
  <si>
    <t>Schuyler Imports</t>
  </si>
  <si>
    <t>Schuyler</t>
  </si>
  <si>
    <t>Bradley</t>
  </si>
  <si>
    <t>+31 20 491 9555</t>
  </si>
  <si>
    <t>Kingsfordweg 151</t>
  </si>
  <si>
    <t>Amsterdam</t>
  </si>
  <si>
    <t>1043 GR</t>
  </si>
  <si>
    <t>Netherlands</t>
  </si>
  <si>
    <t>Der Hund Imports</t>
  </si>
  <si>
    <t>Andersen</t>
  </si>
  <si>
    <t>Mel</t>
  </si>
  <si>
    <t>030-0074555</t>
  </si>
  <si>
    <t>Obere Str. 57</t>
  </si>
  <si>
    <t>Berlin</t>
  </si>
  <si>
    <t>12209</t>
  </si>
  <si>
    <t>Oulu Toy Supplies, Inc.</t>
  </si>
  <si>
    <t>Koskitalo</t>
  </si>
  <si>
    <t>Pirkko</t>
  </si>
  <si>
    <t>981-443655</t>
  </si>
  <si>
    <t>Torikatu 38</t>
  </si>
  <si>
    <t>Oulu</t>
  </si>
  <si>
    <t>90110</t>
  </si>
  <si>
    <t>Petit Auto</t>
  </si>
  <si>
    <t>Dewey</t>
  </si>
  <si>
    <t xml:space="preserve">Catherine </t>
  </si>
  <si>
    <t>(02) 5554 67</t>
  </si>
  <si>
    <t>Rue Joseph-Bens 532</t>
  </si>
  <si>
    <t>Bruxelles</t>
  </si>
  <si>
    <t>B-1180</t>
  </si>
  <si>
    <t>Belgium</t>
  </si>
  <si>
    <t>Mini Classics</t>
  </si>
  <si>
    <t>Steve</t>
  </si>
  <si>
    <t>9145554562</t>
  </si>
  <si>
    <t>3758 North Pendale Street</t>
  </si>
  <si>
    <t>White Plains</t>
  </si>
  <si>
    <t>24067</t>
  </si>
  <si>
    <t>Mini Creations Ltd.</t>
  </si>
  <si>
    <t>Huang</t>
  </si>
  <si>
    <t>Wing</t>
  </si>
  <si>
    <t>5085559555</t>
  </si>
  <si>
    <t>4575 Hillside Dr.</t>
  </si>
  <si>
    <t>New Bedford</t>
  </si>
  <si>
    <t>50553</t>
  </si>
  <si>
    <t>Corporate Gift Ideas Co.</t>
  </si>
  <si>
    <t>Brown</t>
  </si>
  <si>
    <t>6505551386</t>
  </si>
  <si>
    <t>7734 Strong St.</t>
  </si>
  <si>
    <t>Down Under Souveniers, Inc</t>
  </si>
  <si>
    <t>Graham</t>
  </si>
  <si>
    <t>+64 9 312 5555</t>
  </si>
  <si>
    <t>162-164 Grafton Road</t>
  </si>
  <si>
    <t>Level 2</t>
  </si>
  <si>
    <t xml:space="preserve">Auckland  </t>
  </si>
  <si>
    <t>New Zealand</t>
  </si>
  <si>
    <t>Stylish Desk Decors, Co.</t>
  </si>
  <si>
    <t xml:space="preserve">Ann </t>
  </si>
  <si>
    <t>(171) 555-0297</t>
  </si>
  <si>
    <t>35 King George</t>
  </si>
  <si>
    <t>London</t>
  </si>
  <si>
    <t>WX3 6FW</t>
  </si>
  <si>
    <t>Tekni Collectables Inc.</t>
  </si>
  <si>
    <t>William</t>
  </si>
  <si>
    <t>2015559350</t>
  </si>
  <si>
    <t>7476 Moss Rd.</t>
  </si>
  <si>
    <t>Newark</t>
  </si>
  <si>
    <t>NJ</t>
  </si>
  <si>
    <t>94019</t>
  </si>
  <si>
    <t>Australian Gift Network, Co</t>
  </si>
  <si>
    <t>Calaghan</t>
  </si>
  <si>
    <t>Ben</t>
  </si>
  <si>
    <t>61-7-3844-6555</t>
  </si>
  <si>
    <t>31 Duncan St. West End</t>
  </si>
  <si>
    <t>South Brisbane</t>
  </si>
  <si>
    <t>Queensland</t>
  </si>
  <si>
    <t>4101</t>
  </si>
  <si>
    <t>Suominen Souveniers</t>
  </si>
  <si>
    <t>Suominen</t>
  </si>
  <si>
    <t>Kalle</t>
  </si>
  <si>
    <t>+358 9 8045 555</t>
  </si>
  <si>
    <t>Software Engineering Center</t>
  </si>
  <si>
    <t>SEC Oy</t>
  </si>
  <si>
    <t>Espoo</t>
  </si>
  <si>
    <t>FIN-02271</t>
  </si>
  <si>
    <t>Cramer SpezialitÃ¤ten, Ltd</t>
  </si>
  <si>
    <t>Cramer</t>
  </si>
  <si>
    <t xml:space="preserve">Philip </t>
  </si>
  <si>
    <t>0555-09555</t>
  </si>
  <si>
    <t>Maubelstr. 90</t>
  </si>
  <si>
    <t>Brandenburg</t>
  </si>
  <si>
    <t>14776</t>
  </si>
  <si>
    <t>Classic Gift Ideas, Inc</t>
  </si>
  <si>
    <t>Cervantes</t>
  </si>
  <si>
    <t>Francisca</t>
  </si>
  <si>
    <t>2155554695</t>
  </si>
  <si>
    <t>782 First Street</t>
  </si>
  <si>
    <t>Philadelphia</t>
  </si>
  <si>
    <t>71270</t>
  </si>
  <si>
    <t>CAF Imports</t>
  </si>
  <si>
    <t>Fernandez</t>
  </si>
  <si>
    <t>Jesus</t>
  </si>
  <si>
    <t>+34 913 728 555</t>
  </si>
  <si>
    <t>Merchants House</t>
  </si>
  <si>
    <t>27-30 Merchant's Quay</t>
  </si>
  <si>
    <t>28023</t>
  </si>
  <si>
    <t>Men 'R' US Retailers, Ltd.</t>
  </si>
  <si>
    <t>Chandler</t>
  </si>
  <si>
    <t>Brian</t>
  </si>
  <si>
    <t>2155554369</t>
  </si>
  <si>
    <t>6047 Douglas Av.</t>
  </si>
  <si>
    <t>Los Angeles</t>
  </si>
  <si>
    <t>91003</t>
  </si>
  <si>
    <t>Asian Treasures, Inc.</t>
  </si>
  <si>
    <t>McKenna</t>
  </si>
  <si>
    <t xml:space="preserve">Patricia </t>
  </si>
  <si>
    <t>2967 555</t>
  </si>
  <si>
    <t>8 Johnstown Road</t>
  </si>
  <si>
    <t>Cork</t>
  </si>
  <si>
    <t>Co. Cork</t>
  </si>
  <si>
    <t>Marseille Mini Autos</t>
  </si>
  <si>
    <t>Lebihan</t>
  </si>
  <si>
    <t xml:space="preserve">Laurence </t>
  </si>
  <si>
    <t>91.24.4555</t>
  </si>
  <si>
    <t>12, rue des Bouchers</t>
  </si>
  <si>
    <t>Marseille</t>
  </si>
  <si>
    <t>13008</t>
  </si>
  <si>
    <t>Reims Collectables</t>
  </si>
  <si>
    <t>Henriot</t>
  </si>
  <si>
    <t xml:space="preserve">Paul </t>
  </si>
  <si>
    <t>26.47.1555</t>
  </si>
  <si>
    <t>59 rue de l'Abbaye</t>
  </si>
  <si>
    <t>Reims</t>
  </si>
  <si>
    <t>51100</t>
  </si>
  <si>
    <t>SAR Distributors, Co</t>
  </si>
  <si>
    <t>Kuger</t>
  </si>
  <si>
    <t>Armand</t>
  </si>
  <si>
    <t>+27 21 550 3555</t>
  </si>
  <si>
    <t>1250 Pretorius Street</t>
  </si>
  <si>
    <t>Hatfield</t>
  </si>
  <si>
    <t>Pretoria</t>
  </si>
  <si>
    <t>0028</t>
  </si>
  <si>
    <t>South Africa</t>
  </si>
  <si>
    <t>GiftsForHim.com</t>
  </si>
  <si>
    <t>MacKinlay</t>
  </si>
  <si>
    <t>Wales</t>
  </si>
  <si>
    <t>64-9-3763555</t>
  </si>
  <si>
    <t>199 Great North Road</t>
  </si>
  <si>
    <t>Auckland</t>
  </si>
  <si>
    <t>Kommission Auto</t>
  </si>
  <si>
    <t>Josephs</t>
  </si>
  <si>
    <t>Karin</t>
  </si>
  <si>
    <t>0251-555259</t>
  </si>
  <si>
    <t>Luisenstr. 48</t>
  </si>
  <si>
    <t>MÃ¼nster</t>
  </si>
  <si>
    <t>44087</t>
  </si>
  <si>
    <t>Gifts4AllAges.com</t>
  </si>
  <si>
    <t>Yoshido</t>
  </si>
  <si>
    <t>6175559555</t>
  </si>
  <si>
    <t>8616 Spinnaker Dr.</t>
  </si>
  <si>
    <t>Boston</t>
  </si>
  <si>
    <t>51003</t>
  </si>
  <si>
    <t>Online Diecast Creations Co.</t>
  </si>
  <si>
    <t>Dorothy</t>
  </si>
  <si>
    <t>6035558647</t>
  </si>
  <si>
    <t>2304 Long Airport Avenue</t>
  </si>
  <si>
    <t>Nashua</t>
  </si>
  <si>
    <t>NH</t>
  </si>
  <si>
    <t>62005</t>
  </si>
  <si>
    <t>Lisboa Souveniers, Inc</t>
  </si>
  <si>
    <t>Rodriguez</t>
  </si>
  <si>
    <t xml:space="preserve">Lino </t>
  </si>
  <si>
    <t>(1) 354-2555</t>
  </si>
  <si>
    <t>Jardim das rosas n. 32</t>
  </si>
  <si>
    <t>1675</t>
  </si>
  <si>
    <t>Precious Collectables</t>
  </si>
  <si>
    <t>Urs</t>
  </si>
  <si>
    <t>Braun</t>
  </si>
  <si>
    <t>0452-076555</t>
  </si>
  <si>
    <t>Hauptstr. 29</t>
  </si>
  <si>
    <t>Bern</t>
  </si>
  <si>
    <t>3012</t>
  </si>
  <si>
    <t>Collectables For Less Inc.</t>
  </si>
  <si>
    <t>Allen</t>
  </si>
  <si>
    <t>7825 Douglas Av.</t>
  </si>
  <si>
    <t>Royale Belge</t>
  </si>
  <si>
    <t>Cartrain</t>
  </si>
  <si>
    <t xml:space="preserve">Pascale </t>
  </si>
  <si>
    <t>(071) 23 67 2555</t>
  </si>
  <si>
    <t>Boulevard Tirou, 255</t>
  </si>
  <si>
    <t>Charleroi</t>
  </si>
  <si>
    <t>B-6000</t>
  </si>
  <si>
    <t>Salzburg Collectables</t>
  </si>
  <si>
    <t>Pipps</t>
  </si>
  <si>
    <t xml:space="preserve">Georg </t>
  </si>
  <si>
    <t>6562-9555</t>
  </si>
  <si>
    <t>Geislweg 14</t>
  </si>
  <si>
    <t>Salzburg</t>
  </si>
  <si>
    <t>5020</t>
  </si>
  <si>
    <t>Austria</t>
  </si>
  <si>
    <t>Cruz &amp; Sons Co.</t>
  </si>
  <si>
    <t>Cruz</t>
  </si>
  <si>
    <t>Arnold</t>
  </si>
  <si>
    <t>+63 2 555 3587</t>
  </si>
  <si>
    <t>15 McCallum Street</t>
  </si>
  <si>
    <t>NatWest Center #13-03</t>
  </si>
  <si>
    <t>Makati City</t>
  </si>
  <si>
    <t>1227 MM</t>
  </si>
  <si>
    <t>Philippines</t>
  </si>
  <si>
    <t>L'ordine Souveniers</t>
  </si>
  <si>
    <t>Moroni</t>
  </si>
  <si>
    <t xml:space="preserve">Maurizio </t>
  </si>
  <si>
    <t>0522-556555</t>
  </si>
  <si>
    <t>Strada Provinciale 124</t>
  </si>
  <si>
    <t>Reggio Emilia</t>
  </si>
  <si>
    <t>42100</t>
  </si>
  <si>
    <t>Tokyo Collectables, Ltd</t>
  </si>
  <si>
    <t>Shimamura</t>
  </si>
  <si>
    <t>Akiko</t>
  </si>
  <si>
    <t>+81 3 3584 0555</t>
  </si>
  <si>
    <t>2-2-8 Roppongi</t>
  </si>
  <si>
    <t>Minato-ku</t>
  </si>
  <si>
    <t>Tokyo</t>
  </si>
  <si>
    <t>106-0032</t>
  </si>
  <si>
    <t>Auto Canal+ Petit</t>
  </si>
  <si>
    <t>Perrier</t>
  </si>
  <si>
    <t>Dominique</t>
  </si>
  <si>
    <t>(1) 47.55.6555</t>
  </si>
  <si>
    <t>25, rue Lauriston</t>
  </si>
  <si>
    <t>75016</t>
  </si>
  <si>
    <t>Stuttgart Collectable Exchange</t>
  </si>
  <si>
    <t>MÃ¼ller</t>
  </si>
  <si>
    <t xml:space="preserve">Rita </t>
  </si>
  <si>
    <t>0711-555361</t>
  </si>
  <si>
    <t>Adenauerallee 900</t>
  </si>
  <si>
    <t>Stuttgart</t>
  </si>
  <si>
    <t>70563</t>
  </si>
  <si>
    <t>Extreme Desk Decorations, Ltd</t>
  </si>
  <si>
    <t>McRoy</t>
  </si>
  <si>
    <t>Sarah</t>
  </si>
  <si>
    <t>04 499 9555</t>
  </si>
  <si>
    <t>101 Lambton Quay</t>
  </si>
  <si>
    <t>Level 11</t>
  </si>
  <si>
    <t>Wellington</t>
  </si>
  <si>
    <t>Bavarian Collectables Imports, Co.</t>
  </si>
  <si>
    <t>Donnermeyer</t>
  </si>
  <si>
    <t xml:space="preserve"> +49 89 61 08 9555</t>
  </si>
  <si>
    <t>Hansastr. 15</t>
  </si>
  <si>
    <t>Munich</t>
  </si>
  <si>
    <t>80686</t>
  </si>
  <si>
    <t>Classic Legends Inc.</t>
  </si>
  <si>
    <t>Maria</t>
  </si>
  <si>
    <t>2125558493</t>
  </si>
  <si>
    <t>5905 Pompton St.</t>
  </si>
  <si>
    <t>Suite 750</t>
  </si>
  <si>
    <t>Feuer Online Stores, Inc</t>
  </si>
  <si>
    <t>Feuer</t>
  </si>
  <si>
    <t xml:space="preserve">Alexander </t>
  </si>
  <si>
    <t>0342-555176</t>
  </si>
  <si>
    <t>Heerstr. 22</t>
  </si>
  <si>
    <t>Leipzig</t>
  </si>
  <si>
    <t>04179</t>
  </si>
  <si>
    <t>Gift Ideas Corp.</t>
  </si>
  <si>
    <t>Lewis</t>
  </si>
  <si>
    <t>Dan</t>
  </si>
  <si>
    <t>2035554407</t>
  </si>
  <si>
    <t>2440 Pompton St.</t>
  </si>
  <si>
    <t>97561</t>
  </si>
  <si>
    <t>Scandinavian Gift Ideas</t>
  </si>
  <si>
    <t>Larsson</t>
  </si>
  <si>
    <t>Martha</t>
  </si>
  <si>
    <t>0695-34 6555</t>
  </si>
  <si>
    <t>Ã…kergatan 24</t>
  </si>
  <si>
    <t>BrÃ¤cke</t>
  </si>
  <si>
    <t>S-844 67</t>
  </si>
  <si>
    <t>The Sharp Gifts Warehouse</t>
  </si>
  <si>
    <t>Sue</t>
  </si>
  <si>
    <t>4085553659</t>
  </si>
  <si>
    <t>3086 Ingle Ln.</t>
  </si>
  <si>
    <t>San Jose</t>
  </si>
  <si>
    <t>Mini Auto Werke</t>
  </si>
  <si>
    <t>Mendel</t>
  </si>
  <si>
    <t xml:space="preserve">Roland </t>
  </si>
  <si>
    <t>7675-3555</t>
  </si>
  <si>
    <t>Kirchgasse 6</t>
  </si>
  <si>
    <t>Graz</t>
  </si>
  <si>
    <t>8010</t>
  </si>
  <si>
    <t>Super Scale Inc.</t>
  </si>
  <si>
    <t>2035559545</t>
  </si>
  <si>
    <t>567 North Pendale Street</t>
  </si>
  <si>
    <t>Microscale Inc.</t>
  </si>
  <si>
    <t>Choi</t>
  </si>
  <si>
    <t>Yu</t>
  </si>
  <si>
    <t>2125551957</t>
  </si>
  <si>
    <t>5290 North Pendale Street</t>
  </si>
  <si>
    <t>Suite 200</t>
  </si>
  <si>
    <t>Corrida Auto Replicas, Ltd</t>
  </si>
  <si>
    <t>Sommer</t>
  </si>
  <si>
    <t xml:space="preserve">MartÃ­n </t>
  </si>
  <si>
    <t>(91) 555 22 82</t>
  </si>
  <si>
    <t>C/ Araquil, 67</t>
  </si>
  <si>
    <t>Warburg Exchange</t>
  </si>
  <si>
    <t>Ottlieb</t>
  </si>
  <si>
    <t xml:space="preserve">Sven </t>
  </si>
  <si>
    <t>0241-039123</t>
  </si>
  <si>
    <t>Walserweg 21</t>
  </si>
  <si>
    <t>Aachen</t>
  </si>
  <si>
    <t>52066</t>
  </si>
  <si>
    <t>FunGiftIdeas.com</t>
  </si>
  <si>
    <t>Benitez</t>
  </si>
  <si>
    <t>Violeta</t>
  </si>
  <si>
    <t>5085552555</t>
  </si>
  <si>
    <t>1785 First Street</t>
  </si>
  <si>
    <t>Anton Designs, Ltd.</t>
  </si>
  <si>
    <t>Anton</t>
  </si>
  <si>
    <t>Carmen</t>
  </si>
  <si>
    <t>+34 913 728555</t>
  </si>
  <si>
    <t>c/ Gobelas, 19-1 Urb. La Florida</t>
  </si>
  <si>
    <t>Australian Collectables, Ltd</t>
  </si>
  <si>
    <t>Clenahan</t>
  </si>
  <si>
    <t>Sean</t>
  </si>
  <si>
    <t>61-9-3844-6555</t>
  </si>
  <si>
    <t>7 Allen Street</t>
  </si>
  <si>
    <t>Glen Waverly</t>
  </si>
  <si>
    <t>3150</t>
  </si>
  <si>
    <t>Frau da Collezione</t>
  </si>
  <si>
    <t>Ricotti</t>
  </si>
  <si>
    <t>+39 022515555</t>
  </si>
  <si>
    <t>20093 Cologno Monzese</t>
  </si>
  <si>
    <t>Alessandro Volta 16</t>
  </si>
  <si>
    <t>Milan</t>
  </si>
  <si>
    <t>West Coast Collectables Co.</t>
  </si>
  <si>
    <t>3105553722</t>
  </si>
  <si>
    <t>3675 Furth Circle</t>
  </si>
  <si>
    <t>Burbank</t>
  </si>
  <si>
    <t>Mit VergnÃ¼gen &amp; Co.</t>
  </si>
  <si>
    <t>Moos</t>
  </si>
  <si>
    <t xml:space="preserve">Hanna </t>
  </si>
  <si>
    <t>0621-08555</t>
  </si>
  <si>
    <t>Forsterstr. 57</t>
  </si>
  <si>
    <t>Mannheim</t>
  </si>
  <si>
    <t>68306</t>
  </si>
  <si>
    <t>Kremlin Collectables, Co.</t>
  </si>
  <si>
    <t>Semenov</t>
  </si>
  <si>
    <t>+7 812 293 0521</t>
  </si>
  <si>
    <t>2 Pobedy Square</t>
  </si>
  <si>
    <t>Saint Petersburg</t>
  </si>
  <si>
    <t>196143</t>
  </si>
  <si>
    <t>Russia</t>
  </si>
  <si>
    <t>Raanan Stores, Inc</t>
  </si>
  <si>
    <t>Altagar,G M</t>
  </si>
  <si>
    <t>Raanan</t>
  </si>
  <si>
    <t>+ 972 9 959 8555</t>
  </si>
  <si>
    <t>3 Hagalim Blv.</t>
  </si>
  <si>
    <t>Herzlia</t>
  </si>
  <si>
    <t>47625</t>
  </si>
  <si>
    <t>Israel</t>
  </si>
  <si>
    <t>Iberia Gift Imports, Corp.</t>
  </si>
  <si>
    <t>Roel</t>
  </si>
  <si>
    <t xml:space="preserve">JosÃ© Pedro </t>
  </si>
  <si>
    <t>(95) 555 82 82</t>
  </si>
  <si>
    <t>C/ Romero, 33</t>
  </si>
  <si>
    <t>Sevilla</t>
  </si>
  <si>
    <t>41101</t>
  </si>
  <si>
    <t>Motor Mint Distributors Inc.</t>
  </si>
  <si>
    <t>Salazar</t>
  </si>
  <si>
    <t>Rosa</t>
  </si>
  <si>
    <t>2155559857</t>
  </si>
  <si>
    <t>11328 Douglas Av.</t>
  </si>
  <si>
    <t>Signal Collectibles Ltd.</t>
  </si>
  <si>
    <t>4155554312</t>
  </si>
  <si>
    <t>2793 Furth Circle</t>
  </si>
  <si>
    <t>Brisbane</t>
  </si>
  <si>
    <t>Double Decker Gift Stores, Ltd</t>
  </si>
  <si>
    <t>Smith</t>
  </si>
  <si>
    <t xml:space="preserve">Thomas </t>
  </si>
  <si>
    <t>(171) 555-7555</t>
  </si>
  <si>
    <t>120 Hanover Sq.</t>
  </si>
  <si>
    <t>WA1 1DP</t>
  </si>
  <si>
    <t>Diecast Collectables</t>
  </si>
  <si>
    <t>6175552555</t>
  </si>
  <si>
    <t>6251 Ingle Ln.</t>
  </si>
  <si>
    <t>Kelly's Gift Shop</t>
  </si>
  <si>
    <t>Snowden</t>
  </si>
  <si>
    <t>Tony</t>
  </si>
  <si>
    <t>+64 9 5555500</t>
  </si>
  <si>
    <t>Arenales 1938 3'A'</t>
  </si>
  <si>
    <t>employeeNumber</t>
  </si>
  <si>
    <t>lastName</t>
  </si>
  <si>
    <t>firstName</t>
  </si>
  <si>
    <t>extension</t>
  </si>
  <si>
    <t>email</t>
  </si>
  <si>
    <t>officeCode</t>
  </si>
  <si>
    <t>reportsTo</t>
  </si>
  <si>
    <t>jobTitle</t>
  </si>
  <si>
    <t>Diane</t>
  </si>
  <si>
    <t>x5800</t>
  </si>
  <si>
    <t>dmurphy@classicmodelcars.com</t>
  </si>
  <si>
    <t>President</t>
  </si>
  <si>
    <t>Patterson</t>
  </si>
  <si>
    <t>x4611</t>
  </si>
  <si>
    <t>mpatterso@classicmodelcars.com</t>
  </si>
  <si>
    <t>VP Sales</t>
  </si>
  <si>
    <t>Firrelli</t>
  </si>
  <si>
    <t>x9273</t>
  </si>
  <si>
    <t>jfirrelli@classicmodelcars.com</t>
  </si>
  <si>
    <t>VP Marketing</t>
  </si>
  <si>
    <t>x4871</t>
  </si>
  <si>
    <t>wpatterson@classicmodelcars.com</t>
  </si>
  <si>
    <t>Sales Manager (APAC)</t>
  </si>
  <si>
    <t>Bondur</t>
  </si>
  <si>
    <t>Gerard</t>
  </si>
  <si>
    <t>x5408</t>
  </si>
  <si>
    <t>gbondur@classicmodelcars.com</t>
  </si>
  <si>
    <t>Sale Manager (EMEA)</t>
  </si>
  <si>
    <t>Bow</t>
  </si>
  <si>
    <t>Anthony</t>
  </si>
  <si>
    <t>x5428</t>
  </si>
  <si>
    <t>abow@classicmodelcars.com</t>
  </si>
  <si>
    <t>Sales Manager (NA)</t>
  </si>
  <si>
    <t>Jennings</t>
  </si>
  <si>
    <t>x3291</t>
  </si>
  <si>
    <t>ljennings@classicmodelcars.com</t>
  </si>
  <si>
    <t>Sales Rep</t>
  </si>
  <si>
    <t>x4065</t>
  </si>
  <si>
    <t>lthompson@classicmodelcars.com</t>
  </si>
  <si>
    <t>x2173</t>
  </si>
  <si>
    <t>x4334</t>
  </si>
  <si>
    <t>spatterson@classicmodelcars.com</t>
  </si>
  <si>
    <t>Foon Yue</t>
  </si>
  <si>
    <t>x2248</t>
  </si>
  <si>
    <t>ftseng@classicmodelcars.com</t>
  </si>
  <si>
    <t>Vanauf</t>
  </si>
  <si>
    <t>George</t>
  </si>
  <si>
    <t>x4102</t>
  </si>
  <si>
    <t>gvanauf@classicmodelcars.com</t>
  </si>
  <si>
    <t>Loui</t>
  </si>
  <si>
    <t>x6493</t>
  </si>
  <si>
    <t>lbondur@classicmodelcars.com</t>
  </si>
  <si>
    <t>x2028</t>
  </si>
  <si>
    <t>ghernande@classicmodelcars.com</t>
  </si>
  <si>
    <t>Castillo</t>
  </si>
  <si>
    <t>Pamela</t>
  </si>
  <si>
    <t>x2759</t>
  </si>
  <si>
    <t>pcastillo@classicmodelcars.com</t>
  </si>
  <si>
    <t>Bott</t>
  </si>
  <si>
    <t>Larry</t>
  </si>
  <si>
    <t>x2311</t>
  </si>
  <si>
    <t>lbott@classicmodelcars.com</t>
  </si>
  <si>
    <t>Jones</t>
  </si>
  <si>
    <t>Barry</t>
  </si>
  <si>
    <t>x102</t>
  </si>
  <si>
    <t>bjones@classicmodelcars.com</t>
  </si>
  <si>
    <t>Fixter</t>
  </si>
  <si>
    <t>Andy</t>
  </si>
  <si>
    <t>x101</t>
  </si>
  <si>
    <t>afixter@classicmodelcars.com</t>
  </si>
  <si>
    <t>Marsh</t>
  </si>
  <si>
    <t>pmarsh@classicmodelcars.com</t>
  </si>
  <si>
    <t>Tom</t>
  </si>
  <si>
    <t>x103</t>
  </si>
  <si>
    <t>tking@classicmodelcars.com</t>
  </si>
  <si>
    <t>Nishi</t>
  </si>
  <si>
    <t>Mami</t>
  </si>
  <si>
    <t>mnishi@classicmodelcars.com</t>
  </si>
  <si>
    <t>Kato</t>
  </si>
  <si>
    <t>Yoshimi</t>
  </si>
  <si>
    <t>ykato@classicmodelcars.com</t>
  </si>
  <si>
    <t>Martin</t>
  </si>
  <si>
    <t>x2312</t>
  </si>
  <si>
    <t>mgerard@classicmodelcars.com</t>
  </si>
  <si>
    <t>territory</t>
  </si>
  <si>
    <t>+1 650 219 4782</t>
  </si>
  <si>
    <t>100 Market Street</t>
  </si>
  <si>
    <t>Suite 300</t>
  </si>
  <si>
    <t>94080</t>
  </si>
  <si>
    <t>NA</t>
  </si>
  <si>
    <t>+1 215 837 0825</t>
  </si>
  <si>
    <t>1550 Court Place</t>
  </si>
  <si>
    <t>Suite 102</t>
  </si>
  <si>
    <t>02107</t>
  </si>
  <si>
    <t>+1 212 555 3000</t>
  </si>
  <si>
    <t>523 East 53rd Street</t>
  </si>
  <si>
    <t>apt. 5A</t>
  </si>
  <si>
    <t>+33 14 723 4404</t>
  </si>
  <si>
    <t>43 Rue Jouffroy D'abbans</t>
  </si>
  <si>
    <t>75017</t>
  </si>
  <si>
    <t>EMEA</t>
  </si>
  <si>
    <t>+81 33 224 5000</t>
  </si>
  <si>
    <t>4-1 Kioicho</t>
  </si>
  <si>
    <t>Chiyoda-Ku</t>
  </si>
  <si>
    <t>102-8578</t>
  </si>
  <si>
    <t>Sydney</t>
  </si>
  <si>
    <t>+61 2 9264 2451</t>
  </si>
  <si>
    <t>5-11 Wentworth Avenue</t>
  </si>
  <si>
    <t>Floor #2</t>
  </si>
  <si>
    <t>NSW 2010</t>
  </si>
  <si>
    <t>APAC</t>
  </si>
  <si>
    <t>+44 20 7877 2041</t>
  </si>
  <si>
    <t>25 Old Broad Street</t>
  </si>
  <si>
    <t>Level 7</t>
  </si>
  <si>
    <t>EC2N 1HN</t>
  </si>
  <si>
    <t>orderNumber</t>
  </si>
  <si>
    <t>productCode</t>
  </si>
  <si>
    <t>quantityOrdered</t>
  </si>
  <si>
    <t>priceEach</t>
  </si>
  <si>
    <t>orderLineNumber</t>
  </si>
  <si>
    <t>S18_1749</t>
  </si>
  <si>
    <t>S18_2248</t>
  </si>
  <si>
    <t>S18_4409</t>
  </si>
  <si>
    <t>S24_3969</t>
  </si>
  <si>
    <t>S18_2325</t>
  </si>
  <si>
    <t>S18_2795</t>
  </si>
  <si>
    <t>S24_1937</t>
  </si>
  <si>
    <t>S24_2022</t>
  </si>
  <si>
    <t>S18_1342</t>
  </si>
  <si>
    <t>S18_1367</t>
  </si>
  <si>
    <t>S10_1949</t>
  </si>
  <si>
    <t>S10_4962</t>
  </si>
  <si>
    <t>S12_1666</t>
  </si>
  <si>
    <t>S18_1097</t>
  </si>
  <si>
    <t>S18_2432</t>
  </si>
  <si>
    <t>S18_2949</t>
  </si>
  <si>
    <t>S18_2957</t>
  </si>
  <si>
    <t>S18_3136</t>
  </si>
  <si>
    <t>S18_3320</t>
  </si>
  <si>
    <t>S18_4600</t>
  </si>
  <si>
    <t>S18_4668</t>
  </si>
  <si>
    <t>S24_2300</t>
  </si>
  <si>
    <t>S24_4258</t>
  </si>
  <si>
    <t>S32_1268</t>
  </si>
  <si>
    <t>S32_3522</t>
  </si>
  <si>
    <t>S700_2824</t>
  </si>
  <si>
    <t>S12_3148</t>
  </si>
  <si>
    <t>S12_4473</t>
  </si>
  <si>
    <t>S18_2238</t>
  </si>
  <si>
    <t>S18_2319</t>
  </si>
  <si>
    <t>S18_3232</t>
  </si>
  <si>
    <t>S18_4027</t>
  </si>
  <si>
    <t>S24_1444</t>
  </si>
  <si>
    <t>S24_2840</t>
  </si>
  <si>
    <t>S24_4048</t>
  </si>
  <si>
    <t>S32_2509</t>
  </si>
  <si>
    <t>S32_3207</t>
  </si>
  <si>
    <t>S50_1392</t>
  </si>
  <si>
    <t>S50_1514</t>
  </si>
  <si>
    <t>S10_4757</t>
  </si>
  <si>
    <t>S12_1108</t>
  </si>
  <si>
    <t>S12_3891</t>
  </si>
  <si>
    <t>S18_3140</t>
  </si>
  <si>
    <t>S18_3259</t>
  </si>
  <si>
    <t>S18_4522</t>
  </si>
  <si>
    <t>S24_2011</t>
  </si>
  <si>
    <t>S24_3151</t>
  </si>
  <si>
    <t>S24_3816</t>
  </si>
  <si>
    <t>S700_1138</t>
  </si>
  <si>
    <t>S700_1938</t>
  </si>
  <si>
    <t>S700_2610</t>
  </si>
  <si>
    <t>S700_3505</t>
  </si>
  <si>
    <t>S700_3962</t>
  </si>
  <si>
    <t>S72_3212</t>
  </si>
  <si>
    <t>S18_1662</t>
  </si>
  <si>
    <t>S18_2581</t>
  </si>
  <si>
    <t>S18_3029</t>
  </si>
  <si>
    <t>S18_3856</t>
  </si>
  <si>
    <t>S24_1785</t>
  </si>
  <si>
    <t>S24_2841</t>
  </si>
  <si>
    <t>S24_3420</t>
  </si>
  <si>
    <t>S24_3949</t>
  </si>
  <si>
    <t>S24_4278</t>
  </si>
  <si>
    <t>S32_4289</t>
  </si>
  <si>
    <t>S50_1341</t>
  </si>
  <si>
    <t>S700_1691</t>
  </si>
  <si>
    <t>S700_2047</t>
  </si>
  <si>
    <t>S700_2466</t>
  </si>
  <si>
    <t>S700_2834</t>
  </si>
  <si>
    <t>S700_3167</t>
  </si>
  <si>
    <t>S700_4002</t>
  </si>
  <si>
    <t>S72_1253</t>
  </si>
  <si>
    <t>S10_1678</t>
  </si>
  <si>
    <t>S10_2016</t>
  </si>
  <si>
    <t>S10_4698</t>
  </si>
  <si>
    <t>S12_2823</t>
  </si>
  <si>
    <t>S18_2625</t>
  </si>
  <si>
    <t>S24_1578</t>
  </si>
  <si>
    <t>S24_2000</t>
  </si>
  <si>
    <t>S32_1374</t>
  </si>
  <si>
    <t>S12_1099</t>
  </si>
  <si>
    <t>S12_3380</t>
  </si>
  <si>
    <t>S12_3990</t>
  </si>
  <si>
    <t>S12_4675</t>
  </si>
  <si>
    <t>S18_1889</t>
  </si>
  <si>
    <t>S18_3278</t>
  </si>
  <si>
    <t>S18_3482</t>
  </si>
  <si>
    <t>S18_3782</t>
  </si>
  <si>
    <t>S18_4721</t>
  </si>
  <si>
    <t>S24_2360</t>
  </si>
  <si>
    <t>S24_3371</t>
  </si>
  <si>
    <t>S24_3856</t>
  </si>
  <si>
    <t>S24_4620</t>
  </si>
  <si>
    <t>S32_2206</t>
  </si>
  <si>
    <t>S32_4485</t>
  </si>
  <si>
    <t>S50_4713</t>
  </si>
  <si>
    <t>S18_1129</t>
  </si>
  <si>
    <t>S18_1984</t>
  </si>
  <si>
    <t>S18_2870</t>
  </si>
  <si>
    <t>S18_3685</t>
  </si>
  <si>
    <t>S24_2972</t>
  </si>
  <si>
    <t>S18_1589</t>
  </si>
  <si>
    <t>S18_4933</t>
  </si>
  <si>
    <t>S24_1046</t>
  </si>
  <si>
    <t>S24_1628</t>
  </si>
  <si>
    <t>S24_2766</t>
  </si>
  <si>
    <t>S24_2887</t>
  </si>
  <si>
    <t>S24_3191</t>
  </si>
  <si>
    <t>S24_3432</t>
  </si>
  <si>
    <t>orderDate</t>
  </si>
  <si>
    <t>requiredDate</t>
  </si>
  <si>
    <t>shippedDate</t>
  </si>
  <si>
    <t>status</t>
  </si>
  <si>
    <t>comments</t>
  </si>
  <si>
    <t>Shipped</t>
  </si>
  <si>
    <t>Check on availability.</t>
  </si>
  <si>
    <t>Difficult to negotiate with customer. We need more marketing materials</t>
  </si>
  <si>
    <t>Customer requested that FedEx Ground is used for this shipping</t>
  </si>
  <si>
    <t>Customer requested that ad materials (such as posters, pamphlets) be included in the shippment</t>
  </si>
  <si>
    <t>Customer has worked with some of our vendors in the past and is aware of their MSRP</t>
  </si>
  <si>
    <t>Customer very concerned about the exact color of the models. There is high risk that he may dispute the order because there is a slight color mismatch</t>
  </si>
  <si>
    <t>Customer requested special shippment. The instructions were passed along to the warehouse</t>
  </si>
  <si>
    <t>Customer is interested in buying more Ferrari models</t>
  </si>
  <si>
    <t>Can we deliver the new Ford Mustang models by end-of-quarter?</t>
  </si>
  <si>
    <t>They want to reevaluate their terms agreement with Finance.</t>
  </si>
  <si>
    <t>Resolved</t>
  </si>
  <si>
    <t>This order was disputed, but resolved on 11/1/2003; Customer doesn't like the colors and precision of the models.</t>
  </si>
  <si>
    <t>This order was on hold because customers's credit limit had been exceeded. Order will ship when payment is received</t>
  </si>
  <si>
    <t>Cancelled</t>
  </si>
  <si>
    <t>Customer called to cancel. The warehouse was notified in time and the order didn't ship. They have a new VP of Sales and are shifting their sales model. Our VP of Sales should contact them.</t>
  </si>
  <si>
    <t>Cautious optimism. We have happy customers here, if we can keep them well stocked.  I need all the information I can get on the planned shippments of Porches</t>
  </si>
  <si>
    <t>Custom shipping instructions sent to warehouse</t>
  </si>
  <si>
    <t>Customer cancelled due to urgent budgeting issues. Must be cautious when dealing with them in the future. Since order shipped already we must discuss who would cover the shipping charges.</t>
  </si>
  <si>
    <t>We need to keep in close contact with their Marketing VP. He is the decision maker for all their purchases.</t>
  </si>
  <si>
    <t>They want to reevaluate their terms agreement with the VP of Sales</t>
  </si>
  <si>
    <t>We must be cautions with this customer. Their VP of Sales resigned. Company may be heading down.</t>
  </si>
  <si>
    <t>Customer inquired about remote controlled models and gold models.</t>
  </si>
  <si>
    <t xml:space="preserve"> I need all the information I can get on our competitors.</t>
  </si>
  <si>
    <t>Can we renegotiate this one?</t>
  </si>
  <si>
    <t>Order was mistakenly placed. The warehouse noticed the lack of documentation.</t>
  </si>
  <si>
    <t>Customer disputed the order and we agreed to cancel it. We must be more cautions with this customer going forward, since they are very hard to please. We must cover the shipping fees.</t>
  </si>
  <si>
    <t>Customer requested that DHL is used for this shipping</t>
  </si>
  <si>
    <t>Customer heard complaints from their customers and called to cancel this order. Will notify the Sales Manager.</t>
  </si>
  <si>
    <t>This customer found a better offer from one of our competitors. Will call back to renegotiate.</t>
  </si>
  <si>
    <t>Customer will send a truck to our local warehouse on 7/1/2004</t>
  </si>
  <si>
    <t>Order was disputed and resolved on 12/1/04. The Sales Manager was involved. Customer claims the scales of the models don't match what was discussed.</t>
  </si>
  <si>
    <t>On Hold</t>
  </si>
  <si>
    <t>The outstaniding balance for this customer exceeds their credit limit. Order will be shipped when a payment is received.</t>
  </si>
  <si>
    <t>This order was disputed and resolved on 2/1/2005. Customer claimed that container with shipment was damaged. FedEx's investigation proved this wrong.</t>
  </si>
  <si>
    <t>Disputed then Resolved on 3/15/2005. Customer doesn't like the craftsmaship of the models.</t>
  </si>
  <si>
    <t>Customer credit limit exceeded. Will ship when a payment is received.</t>
  </si>
  <si>
    <t>Disputed</t>
  </si>
  <si>
    <t>Customer claims container with shipment was damaged during shipping and some items were missing. I am talking to FedEx about this.</t>
  </si>
  <si>
    <t>Customer claims the scales of the models don't match what was discussed. I keep all the paperwork though to prove otherwise</t>
  </si>
  <si>
    <t>Customer doesn't like the colors and precision of the models.</t>
  </si>
  <si>
    <t>In Process</t>
  </si>
  <si>
    <t>Custom shipping instructions were sent to warehouse</t>
  </si>
  <si>
    <t>checkNumber</t>
  </si>
  <si>
    <t>paymentDate</t>
  </si>
  <si>
    <t>amount</t>
  </si>
  <si>
    <t>HQ336336</t>
  </si>
  <si>
    <t>JM555205</t>
  </si>
  <si>
    <t>OM314933</t>
  </si>
  <si>
    <t>BO864823</t>
  </si>
  <si>
    <t>HQ55022</t>
  </si>
  <si>
    <t>ND748579</t>
  </si>
  <si>
    <t>GG31455</t>
  </si>
  <si>
    <t>MA765515</t>
  </si>
  <si>
    <t>NP603840</t>
  </si>
  <si>
    <t>NR27552</t>
  </si>
  <si>
    <t>DB933704</t>
  </si>
  <si>
    <t>LN373447</t>
  </si>
  <si>
    <t>NG94694</t>
  </si>
  <si>
    <t>DB889831</t>
  </si>
  <si>
    <t>FD317790</t>
  </si>
  <si>
    <t>KI831359</t>
  </si>
  <si>
    <t>MA302151</t>
  </si>
  <si>
    <t>AE215433</t>
  </si>
  <si>
    <t>BG255406</t>
  </si>
  <si>
    <t>CQ287967</t>
  </si>
  <si>
    <t>ET64396</t>
  </si>
  <si>
    <t>HI366474</t>
  </si>
  <si>
    <t>HR86578</t>
  </si>
  <si>
    <t>KI131716</t>
  </si>
  <si>
    <t>LF217299</t>
  </si>
  <si>
    <t>NT141748</t>
  </si>
  <si>
    <t>DI925118</t>
  </si>
  <si>
    <t>FA465482</t>
  </si>
  <si>
    <t>FH668230</t>
  </si>
  <si>
    <t>IP383901</t>
  </si>
  <si>
    <t>DM826140</t>
  </si>
  <si>
    <t>ID449593</t>
  </si>
  <si>
    <t>PI42991</t>
  </si>
  <si>
    <t>CL442705</t>
  </si>
  <si>
    <t>MA724562</t>
  </si>
  <si>
    <t>NB445135</t>
  </si>
  <si>
    <t>AU364101</t>
  </si>
  <si>
    <t>DB583216</t>
  </si>
  <si>
    <t>DL460618</t>
  </si>
  <si>
    <t>HJ32686</t>
  </si>
  <si>
    <t>ID10962</t>
  </si>
  <si>
    <t>IN446258</t>
  </si>
  <si>
    <t>JE105477</t>
  </si>
  <si>
    <t>JN355280</t>
  </si>
  <si>
    <t>JN722010</t>
  </si>
  <si>
    <t>KT52578</t>
  </si>
  <si>
    <t>MC46946</t>
  </si>
  <si>
    <t>MF629602</t>
  </si>
  <si>
    <t>NU627706</t>
  </si>
  <si>
    <t>IR846303</t>
  </si>
  <si>
    <t>LA685678</t>
  </si>
  <si>
    <t>CN328545</t>
  </si>
  <si>
    <t>ED39322</t>
  </si>
  <si>
    <t>HR182688</t>
  </si>
  <si>
    <t>JJ246391</t>
  </si>
  <si>
    <t>FP549817</t>
  </si>
  <si>
    <t>FU793410</t>
  </si>
  <si>
    <t>LJ160635</t>
  </si>
  <si>
    <t>BI507030</t>
  </si>
  <si>
    <t>DD635282</t>
  </si>
  <si>
    <t>KM172879</t>
  </si>
  <si>
    <t>ME497970</t>
  </si>
  <si>
    <t>BF686658</t>
  </si>
  <si>
    <t>GB852215</t>
  </si>
  <si>
    <t>IP568906</t>
  </si>
  <si>
    <t>KI884577</t>
  </si>
  <si>
    <t>HI618861</t>
  </si>
  <si>
    <t>NN711988</t>
  </si>
  <si>
    <t>BR352384</t>
  </si>
  <si>
    <t>BR478494</t>
  </si>
  <si>
    <t>KG644125</t>
  </si>
  <si>
    <t>NI908214</t>
  </si>
  <si>
    <t>BQ327613</t>
  </si>
  <si>
    <t>DC979307</t>
  </si>
  <si>
    <t>LA318629</t>
  </si>
  <si>
    <t>ED743615</t>
  </si>
  <si>
    <t>GN228846</t>
  </si>
  <si>
    <t>GB878038</t>
  </si>
  <si>
    <t>IL104425</t>
  </si>
  <si>
    <t>AD832091</t>
  </si>
  <si>
    <t>CE51751</t>
  </si>
  <si>
    <t>EH208589</t>
  </si>
  <si>
    <t>GP545698</t>
  </si>
  <si>
    <t>IG462397</t>
  </si>
  <si>
    <t>CITI3434344</t>
  </si>
  <si>
    <t>IO448913</t>
  </si>
  <si>
    <t>PI15215</t>
  </si>
  <si>
    <t>AU750837</t>
  </si>
  <si>
    <t>CI381435</t>
  </si>
  <si>
    <t>CM564612</t>
  </si>
  <si>
    <t>GQ132144</t>
  </si>
  <si>
    <t>OH367219</t>
  </si>
  <si>
    <t>AE192287</t>
  </si>
  <si>
    <t>AK412714</t>
  </si>
  <si>
    <t>KA602407</t>
  </si>
  <si>
    <t>AM968797</t>
  </si>
  <si>
    <t>BQ39062</t>
  </si>
  <si>
    <t>KL124726</t>
  </si>
  <si>
    <t>BO711618</t>
  </si>
  <si>
    <t>NM916675</t>
  </si>
  <si>
    <t>FI192930</t>
  </si>
  <si>
    <t>HQ920205</t>
  </si>
  <si>
    <t>IS946883</t>
  </si>
  <si>
    <t>DP677013</t>
  </si>
  <si>
    <t>OO846801</t>
  </si>
  <si>
    <t>HI358554</t>
  </si>
  <si>
    <t>IQ627690</t>
  </si>
  <si>
    <t>GC697638</t>
  </si>
  <si>
    <t>IS150005</t>
  </si>
  <si>
    <t>GL756480</t>
  </si>
  <si>
    <t>LL562733</t>
  </si>
  <si>
    <t>NM739638</t>
  </si>
  <si>
    <t>BOAF82044</t>
  </si>
  <si>
    <t>ED520529</t>
  </si>
  <si>
    <t>PH785937</t>
  </si>
  <si>
    <t>BJ535230</t>
  </si>
  <si>
    <t>BG407567</t>
  </si>
  <si>
    <t>ML780814</t>
  </si>
  <si>
    <t>MM342086</t>
  </si>
  <si>
    <t>BN17870</t>
  </si>
  <si>
    <t>BR941480</t>
  </si>
  <si>
    <t>MQ413968</t>
  </si>
  <si>
    <t>NU21326</t>
  </si>
  <si>
    <t>BOFA23232</t>
  </si>
  <si>
    <t>II180006</t>
  </si>
  <si>
    <t>JG981190</t>
  </si>
  <si>
    <t>NQ865547</t>
  </si>
  <si>
    <t>IF245157</t>
  </si>
  <si>
    <t>JO719695</t>
  </si>
  <si>
    <t>AF40894</t>
  </si>
  <si>
    <t>HR224331</t>
  </si>
  <si>
    <t>KI744716</t>
  </si>
  <si>
    <t>IJ399820</t>
  </si>
  <si>
    <t>NE404084</t>
  </si>
  <si>
    <t>EQ12267</t>
  </si>
  <si>
    <t>HD284647</t>
  </si>
  <si>
    <t>HN114306</t>
  </si>
  <si>
    <t>EP227123</t>
  </si>
  <si>
    <t>HE84936</t>
  </si>
  <si>
    <t>EU280955</t>
  </si>
  <si>
    <t>GB361972</t>
  </si>
  <si>
    <t>IO164641</t>
  </si>
  <si>
    <t>NH776924</t>
  </si>
  <si>
    <t>EM979878</t>
  </si>
  <si>
    <t>KM841847</t>
  </si>
  <si>
    <t>LE432182</t>
  </si>
  <si>
    <t>OJ819725</t>
  </si>
  <si>
    <t>BJ483870</t>
  </si>
  <si>
    <t>GP636783</t>
  </si>
  <si>
    <t>NI983021</t>
  </si>
  <si>
    <t>IA793562</t>
  </si>
  <si>
    <t>JT819493</t>
  </si>
  <si>
    <t>OD327378</t>
  </si>
  <si>
    <t>DR578578</t>
  </si>
  <si>
    <t>KH910279</t>
  </si>
  <si>
    <t>AJ574927</t>
  </si>
  <si>
    <t>LF501133</t>
  </si>
  <si>
    <t>AD304085</t>
  </si>
  <si>
    <t>NR157385</t>
  </si>
  <si>
    <t>DG336041</t>
  </si>
  <si>
    <t>FA728475</t>
  </si>
  <si>
    <t>NQ966143</t>
  </si>
  <si>
    <t>LQ244073</t>
  </si>
  <si>
    <t>MD809704</t>
  </si>
  <si>
    <t>HL685576</t>
  </si>
  <si>
    <t>OM548174</t>
  </si>
  <si>
    <t>GJ597719</t>
  </si>
  <si>
    <t>HO576374</t>
  </si>
  <si>
    <t>MU817160</t>
  </si>
  <si>
    <t>DJ15149</t>
  </si>
  <si>
    <t>LA556321</t>
  </si>
  <si>
    <t>AL493079</t>
  </si>
  <si>
    <t>ES347491</t>
  </si>
  <si>
    <t>HG738664</t>
  </si>
  <si>
    <t>PQ803830</t>
  </si>
  <si>
    <t>DQ409197</t>
  </si>
  <si>
    <t>FP443161</t>
  </si>
  <si>
    <t>HB150714</t>
  </si>
  <si>
    <t>EN930356</t>
  </si>
  <si>
    <t>NR631421</t>
  </si>
  <si>
    <t>HL209210</t>
  </si>
  <si>
    <t>JK479662</t>
  </si>
  <si>
    <t>NF959653</t>
  </si>
  <si>
    <t>CS435306</t>
  </si>
  <si>
    <t>HH517378</t>
  </si>
  <si>
    <t>LF737277</t>
  </si>
  <si>
    <t>AP286625</t>
  </si>
  <si>
    <t>DA98827</t>
  </si>
  <si>
    <t>AF246722</t>
  </si>
  <si>
    <t>NJ906924</t>
  </si>
  <si>
    <t>DG700707</t>
  </si>
  <si>
    <t>LG808674</t>
  </si>
  <si>
    <t>BQ602907</t>
  </si>
  <si>
    <t>CI471510</t>
  </si>
  <si>
    <t>OB648482</t>
  </si>
  <si>
    <t>CO351193</t>
  </si>
  <si>
    <t>ED878227</t>
  </si>
  <si>
    <t>GT878649</t>
  </si>
  <si>
    <t>HJ618252</t>
  </si>
  <si>
    <t>AG240323</t>
  </si>
  <si>
    <t>NB291497</t>
  </si>
  <si>
    <t>FP170292</t>
  </si>
  <si>
    <t>OG208861</t>
  </si>
  <si>
    <t>HL575273</t>
  </si>
  <si>
    <t>IS232033</t>
  </si>
  <si>
    <t>PN238558</t>
  </si>
  <si>
    <t>CA762595</t>
  </si>
  <si>
    <t>FR499138</t>
  </si>
  <si>
    <t>GB890854</t>
  </si>
  <si>
    <t>BC726082</t>
  </si>
  <si>
    <t>CC475233</t>
  </si>
  <si>
    <t>GB117430</t>
  </si>
  <si>
    <t>MS154481</t>
  </si>
  <si>
    <t>CC871084</t>
  </si>
  <si>
    <t>CT821147</t>
  </si>
  <si>
    <t>PH29054</t>
  </si>
  <si>
    <t>BN347084</t>
  </si>
  <si>
    <t>CP804873</t>
  </si>
  <si>
    <t>EK785462</t>
  </si>
  <si>
    <t>DO106109</t>
  </si>
  <si>
    <t>HG438769</t>
  </si>
  <si>
    <t>AJ478695</t>
  </si>
  <si>
    <t>DO787644</t>
  </si>
  <si>
    <t>JPMR4544</t>
  </si>
  <si>
    <t>KB54275</t>
  </si>
  <si>
    <t>BJMPR4545</t>
  </si>
  <si>
    <t>HJ217687</t>
  </si>
  <si>
    <t>NA197101</t>
  </si>
  <si>
    <t>GH197075</t>
  </si>
  <si>
    <t>PJ434867</t>
  </si>
  <si>
    <t>ER54537</t>
  </si>
  <si>
    <t>KF480160</t>
  </si>
  <si>
    <t>LM271923</t>
  </si>
  <si>
    <t>OA595449</t>
  </si>
  <si>
    <t>AO757239</t>
  </si>
  <si>
    <t>ER615123</t>
  </si>
  <si>
    <t>OU516561</t>
  </si>
  <si>
    <t>FS299615</t>
  </si>
  <si>
    <t>KR822727</t>
  </si>
  <si>
    <t>EF485824</t>
  </si>
  <si>
    <t>ED473873</t>
  </si>
  <si>
    <t>FN640986</t>
  </si>
  <si>
    <t>HG635467</t>
  </si>
  <si>
    <t>HA777606</t>
  </si>
  <si>
    <t>IR662429</t>
  </si>
  <si>
    <t>GJ715659</t>
  </si>
  <si>
    <t>MO743231</t>
  </si>
  <si>
    <t>DD995006</t>
  </si>
  <si>
    <t>NA377824</t>
  </si>
  <si>
    <t>OO606861</t>
  </si>
  <si>
    <t>ED203908</t>
  </si>
  <si>
    <t>GC60330</t>
  </si>
  <si>
    <t>PE176846</t>
  </si>
  <si>
    <t>AB661578</t>
  </si>
  <si>
    <t>CO645196</t>
  </si>
  <si>
    <t>LL427009</t>
  </si>
  <si>
    <t>PC688499</t>
  </si>
  <si>
    <t>JP113227</t>
  </si>
  <si>
    <t>PB951268</t>
  </si>
  <si>
    <t>GK294076</t>
  </si>
  <si>
    <t>JH546765</t>
  </si>
  <si>
    <t>BL66528</t>
  </si>
  <si>
    <t>HS86661</t>
  </si>
  <si>
    <t>JB117768</t>
  </si>
  <si>
    <t>AH612904</t>
  </si>
  <si>
    <t>PT550181</t>
  </si>
  <si>
    <t>OC773849</t>
  </si>
  <si>
    <t>PO860906</t>
  </si>
  <si>
    <t>BH167026</t>
  </si>
  <si>
    <t>FN155234</t>
  </si>
  <si>
    <t>EU531600</t>
  </si>
  <si>
    <t>MB342426</t>
  </si>
  <si>
    <t>MN89921</t>
  </si>
  <si>
    <t>productLine</t>
  </si>
  <si>
    <t>textDescription</t>
  </si>
  <si>
    <t>htmlDescription</t>
  </si>
  <si>
    <t>image</t>
  </si>
  <si>
    <t>Classic Cars</t>
  </si>
  <si>
    <t>Attention car enthusiasts: Make your wildest car ownership dreams come true. Whether you are looking for classic muscle cars, dream sports cars or movie-inspired miniatures, you will find great choices in this category. These replicas feature superb attention to detail and craftsmanship and offer features such as working steering system, opening forward compartment, opening rear trunk with removable spare wheel, 4-wheel independent spring suspension, and so on. The models range in size from 1:10 to 1:24 scale and include numerous limited edition and several out-of-production vehicles. All models include a certificate of authenticity from their manufacturers and come fully assembled and ready for display in the home or office.</t>
  </si>
  <si>
    <t>Motorcycles</t>
  </si>
  <si>
    <t>Our motorcycles are state of the art replicas of classic as well as contemporary motorcycle legends such as Harley Davidson, Ducati and Vespa. Models contain stunning details such as official logos, rotating wheels, working kickstand, front suspension, gear-shift lever, footbrake lever, and drive chain. Materials used include diecast and plastic. The models range in size from 1:10 to 1:50 scale and include numerous limited edition and several out-of-production vehicles. All models come fully assembled and ready for display in the home or office. Most include a certificate of authenticity.</t>
  </si>
  <si>
    <t>Planes</t>
  </si>
  <si>
    <t>Unique, diecast airplane and helicopter replicas suitable for collections, as well as home, office or classroom decorations. Models contain stunning details such as official logos and insignias, rotating jet engines and propellers, retractable wheels, and so on. Most come fully assembled and with a certificate of authenticity from their manufacturers.</t>
  </si>
  <si>
    <t>Ships</t>
  </si>
  <si>
    <t>The perfect holiday or anniversary gift for executives, clients, friends, and family. These handcrafted model ships are unique, stunning works of art that will be treasured for generations! They come fully assembled and ready for display in the home or office. We guarantee the highest quality, and best value.</t>
  </si>
  <si>
    <t>Trains</t>
  </si>
  <si>
    <t>Model trains are a rewarding hobby for enthusiasts of all ages. Whether you're looking for collectible wooden trains, electric streetcars or locomotives, you'll find a number of great choices for any budget within this category. The interactive aspect of trains makes toy trains perfect for young children. The wooden train sets are ideal for children under the age of 5.</t>
  </si>
  <si>
    <t>Trucks and Buses</t>
  </si>
  <si>
    <t>The Truck and Bus models are realistic replicas of buses and specialized trucks produced from the early 1920s to present. The models range in size from 1:12 to 1:50 scale and include numerous limited edition and several out-of-production vehicles. Materials used include tin, diecast and plastic. All models include a certificate of authenticity from their manufacturers and are a perfect ornament for the home and office.</t>
  </si>
  <si>
    <t>Vintage Cars</t>
  </si>
  <si>
    <t>Our Vintage Car models realistically portray automobiles produced from the early 1900s through the 1940s. Materials used include Bakelite, diecast, plastic and wood. Most of the replicas are in the 1:18 and 1:24 scale sizes, which provide the optimum in detail and accuracy. Prices range from $30.00 up to $180.00 for some special limited edition replicas. All models include a certificate of authenticity from their manufacturers and come fully assembled and ready for display in the home or office.</t>
  </si>
  <si>
    <t>productName</t>
  </si>
  <si>
    <t>productScale</t>
  </si>
  <si>
    <t>productVendor</t>
  </si>
  <si>
    <t>productDescription</t>
  </si>
  <si>
    <t>quantityInStock</t>
  </si>
  <si>
    <t>buyPrice</t>
  </si>
  <si>
    <t>MSRP</t>
  </si>
  <si>
    <t>1969 Harley Davidson Ultimate Chopper</t>
  </si>
  <si>
    <t>1:10</t>
  </si>
  <si>
    <t>Min Lin Diecast</t>
  </si>
  <si>
    <t>This replica features working kickstand, front suspension, gear-shift lever, footbrake lever, drive chain, wheels and steering. All parts are particularly delicate due to their precise scale and require special care and attention.</t>
  </si>
  <si>
    <t>1952 Alpine Renault 1300</t>
  </si>
  <si>
    <t>Classic Metal Creations</t>
  </si>
  <si>
    <t>Turnable front wheels; steering function; detailed interior; detailed engine; opening hood; opening trunk; opening doors; and detailed chassis.</t>
  </si>
  <si>
    <t>1996 Moto Guzzi 1100i</t>
  </si>
  <si>
    <t>Highway 66 Mini Classics</t>
  </si>
  <si>
    <t>Official Moto Guzzi logos and insignias, saddle bags located on side of motorcycle, detailed engine, working steering, working suspension, two leather seats, luggage rack, dual exhaust pipes, small saddle bag located on handle bars, two-tone paint with chrome accents, superior die-cast detail , rotating wheels , working kick stand, diecast metal with plastic parts and baked enamel finish.</t>
  </si>
  <si>
    <t>2003 Harley-Davidson Eagle Drag Bike</t>
  </si>
  <si>
    <t>Red Start Diecast</t>
  </si>
  <si>
    <t>Model features, official Harley Davidson logos and insignias, detachable rear wheelie bar, heavy diecast metal with resin parts, authentic multi-color tampo-printed graphics, separate engine drive belts, free-turning front fork, rotating tires and rear racing slick, certificate of authenticity, detailed engine, display stand
, precision diecast replica, baked enamel finish, 1:10 scale model, removable fender, seat and tank cover piece for displaying the superior detail of the v-twin engine</t>
  </si>
  <si>
    <t>1972 Alfa Romeo GTA</t>
  </si>
  <si>
    <t>Motor City Art Classics</t>
  </si>
  <si>
    <t>Features include: Turnable front wheels; steering function; detailed interior; detailed engine; opening hood; opening trunk; opening doors; and detailed chassis.</t>
  </si>
  <si>
    <t>1962 LanciaA Delta 16V</t>
  </si>
  <si>
    <t>Second Gear Diecast</t>
  </si>
  <si>
    <t>1968 Ford Mustang</t>
  </si>
  <si>
    <t>1:12</t>
  </si>
  <si>
    <t>Autoart Studio Design</t>
  </si>
  <si>
    <t>Hood, doors and trunk all open to reveal highly detailed interior features. Steering wheel actually turns the front wheels. Color dark green.</t>
  </si>
  <si>
    <t>2001 Ferrari Enzo</t>
  </si>
  <si>
    <t>1958 Setra Bus</t>
  </si>
  <si>
    <t>Welly Diecast Productions</t>
  </si>
  <si>
    <t>Model features 30 windows, skylights &amp; glare resistant glass, working steering system, original logos</t>
  </si>
  <si>
    <t>2002 Suzuki XREO</t>
  </si>
  <si>
    <t>Unimax Art Galleries</t>
  </si>
  <si>
    <t>Official logos and insignias, saddle bags located on side of motorcycle, detailed engine, working steering, working suspension, two leather seats, luggage rack, dual exhaust pipes, small saddle bag located on handle bars, two-tone paint with chrome accents, superior die-cast detail , rotating wheels , working kick stand, diecast metal with plastic parts and baked enamel finish.</t>
  </si>
  <si>
    <t>1969 Corvair Monza</t>
  </si>
  <si>
    <t>1:18</t>
  </si>
  <si>
    <t>1:18 scale die-cast about 10" long doors open, hood opens, trunk opens and wheels roll</t>
  </si>
  <si>
    <t>1968 Dodge Charger</t>
  </si>
  <si>
    <t>1:12 scale model of a 1968 Dodge Charger. Hood, doors and trunk all open to reveal highly detailed interior features. Steering wheel actually turns the front wheels. Color black</t>
  </si>
  <si>
    <t>1969 Ford Falcon</t>
  </si>
  <si>
    <t>1970 Plymouth Hemi Cuda</t>
  </si>
  <si>
    <t>Studio M Art Models</t>
  </si>
  <si>
    <t>Very detailed 1970 Plymouth Cuda model in 1:12 scale. The Cuda is generally accepted as one of the fastest original muscle cars from the 1970s. This model is a reproduction of one of the orginal 652 cars built in 1970. Red color.</t>
  </si>
  <si>
    <t>1957 Chevy Pickup</t>
  </si>
  <si>
    <t>Exoto Designs</t>
  </si>
  <si>
    <t>1:12 scale die-cast about 20" long Hood opens, Rubber wheels</t>
  </si>
  <si>
    <t>1969 Dodge Charger</t>
  </si>
  <si>
    <t>Detailed model of the 1969 Dodge Charger. This model includes finely detailed interior and exterior features. Painted in red and white.</t>
  </si>
  <si>
    <t>1940 Ford Pickup Truck</t>
  </si>
  <si>
    <t>This model features soft rubber tires, working steering, rubber mud guards, authentic Ford logos, detailed undercarriage, opening doors and hood,  removable split rear gate, full size spare mounted in bed, detailed interior with opening glove box</t>
  </si>
  <si>
    <t>1993 Mazda RX-7</t>
  </si>
  <si>
    <t>This model features, opening hood, opening doors, detailed engine, rear spoiler, opening trunk, working steering, tinted windows, baked enamel finish. Color red.</t>
  </si>
  <si>
    <t>1937 Lincoln Berline</t>
  </si>
  <si>
    <t>Features opening engine cover, doors, trunk, and fuel filler cap. Color black</t>
  </si>
  <si>
    <t>1936 Mercedes-Benz 500K Special Roadster</t>
  </si>
  <si>
    <t>This 1:18 scale replica is constructed of heavy die-cast metal and has all the features of the original: working doors and rumble seat, independent spring suspension, detailed interior, working steering system, and a bifold hood that reveals an engine so accurate that it even includes the wiring. All this is topped off with a baked enamel finish. Color white.</t>
  </si>
  <si>
    <t>1965 Aston Martin DB5</t>
  </si>
  <si>
    <t>Die-cast model of the silver 1965 Aston Martin DB5 in silver. This model includes full wire wheels and doors that open with fully detailed passenger compartment. In 1:18 scale, this model measures approximately 10 inches/20 cm long.</t>
  </si>
  <si>
    <t>1980s Black Hawk Helicopter</t>
  </si>
  <si>
    <t>1:18 scale replica of actual Army's UH-60L BLACK HAWK Helicopter. 100% hand-assembled. Features rotating rotor blades, propeller blades and rubber wheels.</t>
  </si>
  <si>
    <t>1917 Grand Touring Sedan</t>
  </si>
  <si>
    <t>This 1:18 scale replica of the 1917 Grand Touring car has all the features you would expect from museum quality reproductions: all four doors and bi-fold hood opening, detailed engine and instrument panel, chrome-look trim, and tufted upholstery, all topped off with a factory baked-enamel finish.</t>
  </si>
  <si>
    <t>1948 Porsche 356-A Roadster</t>
  </si>
  <si>
    <t>Gearbox Collectibles</t>
  </si>
  <si>
    <t>This precision die-cast replica features opening doors, superb detail and craftsmanship, working steering system, opening forward compartment, opening rear trunk with removable spare, 4 wheel independent spring suspension as well as factory baked enamel finish.</t>
  </si>
  <si>
    <t>1995 Honda Civic</t>
  </si>
  <si>
    <t>This model features, opening hood, opening doors, detailed engine, rear spoiler, opening trunk, working steering, tinted windows, baked enamel finish. Color yellow.</t>
  </si>
  <si>
    <t>1998 Chrysler Plymouth Prowler</t>
  </si>
  <si>
    <t>1911 Ford Town Car</t>
  </si>
  <si>
    <t>Features opening hood, opening doors, opening trunk, wide white wall tires, front door arm rests, working steering system.</t>
  </si>
  <si>
    <t>1964 Mercedes Tour Bus</t>
  </si>
  <si>
    <t>Exact replica. 100+ parts. working steering system, original logos</t>
  </si>
  <si>
    <t>1932 Model A Ford J-Coupe</t>
  </si>
  <si>
    <t>This model features grille-mounted chrome horn, lift-up louvered hood, fold-down rumble seat, working steering system, chrome-covered spare, opening doors, detailed and wired engine</t>
  </si>
  <si>
    <t>1926 Ford Fire Engine</t>
  </si>
  <si>
    <t>Carousel DieCast Legends</t>
  </si>
  <si>
    <t>Gleaming red handsome appearance. Everything is here the fire hoses, ladder, axes, bells, lanterns, ready to fight any inferno.</t>
  </si>
  <si>
    <t>P-51-D Mustang</t>
  </si>
  <si>
    <t>1:72</t>
  </si>
  <si>
    <t>Has retractable wheels and comes with a stand</t>
  </si>
  <si>
    <t>1936 Harley Davidson El Knucklehead</t>
  </si>
  <si>
    <t>Intricately detailed with chrome accents and trim, official die-struck logos and baked enamel finish.</t>
  </si>
  <si>
    <t>1928 Mercedes-Benz SSK</t>
  </si>
  <si>
    <t>This 1:18 replica features grille-mounted chrome horn, lift-up louvered hood, fold-down rumble seat, working steering system, chrome-covered spare, opening doors, detailed and wired engine. Color black.</t>
  </si>
  <si>
    <t>1999 Indy 500 Monte Carlo SS</t>
  </si>
  <si>
    <t>Features include opening and closing doors. Color: Red</t>
  </si>
  <si>
    <t>1913 Ford Model T Speedster</t>
  </si>
  <si>
    <t>This 250 part reproduction includes moving handbrakes, clutch, throttle and foot pedals, squeezable horn, detailed wired engine, removable water, gas, and oil cans, pivoting monocle windshield, all topped with a baked enamel red finish. Each replica comes with an Owners Title and Certificate of Authenticity. Color red.</t>
  </si>
  <si>
    <t>1934 Ford V8 Coupe</t>
  </si>
  <si>
    <t>Chrome Trim, Chrome Grille, Opening Hood, Opening Doors, Opening Trunk, Detailed Engine, Working Steering System</t>
  </si>
  <si>
    <t>1999 Yamaha Speed Boat</t>
  </si>
  <si>
    <t>Exact replica. Wood and Metal. Many extras including rigging, long boats, pilot house, anchors, etc. Comes with three masts, all square-rigged.</t>
  </si>
  <si>
    <t>18th Century Vintage Horse Carriage</t>
  </si>
  <si>
    <t>Hand crafted diecast-like metal horse carriage is re-created in about 1:18 scale of antique horse carriage. This antique style metal Stagecoach is all hand-assembled with many different parts.
This collectible metal horse carriage is painted in classic Red, and features turning steering wheel and is entirely hand-finished.</t>
  </si>
  <si>
    <t>1903 Ford Model A</t>
  </si>
  <si>
    <t>Features opening trunk,  working steering system</t>
  </si>
  <si>
    <t>1992 Ferrari 360 Spider red</t>
  </si>
  <si>
    <t>his replica features opening doors, superb detail and craftsmanship, working steering system, opening forward compartment, opening rear trunk with removable spare, 4 wheel independent spring suspension as well as factory baked enamel finish.</t>
  </si>
  <si>
    <t>S18_3233</t>
  </si>
  <si>
    <t>1985 Toyota Supra</t>
  </si>
  <si>
    <t>This model features soft rubber tires, working steering, rubber mud guards, authentic Ford logos, detailed undercarriage, opening doors and hood, removable split rear gate, full size spare mounted in bed, detailed interior with opening glove box</t>
  </si>
  <si>
    <t>Collectable Wooden Train</t>
  </si>
  <si>
    <t>Hand crafted wooden toy train set is in about 1:18 scale, 25 inches in total length including 2 additional carts, of actual vintage train. This antique style wooden toy train model set is all hand-assembled with 100% wood.</t>
  </si>
  <si>
    <t>1969 Dodge Super Bee</t>
  </si>
  <si>
    <t>This replica features opening doors, superb detail and craftsmanship, working steering system, opening forward compartment, opening rear trunk with removable spare, 4 wheel independent spring suspension as well as factory baked enamel finish.</t>
  </si>
  <si>
    <t>1917 Maxwell Touring Car</t>
  </si>
  <si>
    <t>Features Gold Trim, Full Size Spare Tire, Chrome Trim, Chrome Grille, Opening Hood, Opening Doors, Opening Trunk, Detailed Engine, Working Steering System</t>
  </si>
  <si>
    <t>1976 Ford Gran Torino</t>
  </si>
  <si>
    <t>Highly detailed 1976 Ford Gran Torino "Starsky and Hutch" diecast model. Very well constructed and painted in red and white patterns.</t>
  </si>
  <si>
    <t>1948 Porsche Type 356 Roadster</t>
  </si>
  <si>
    <t>This model features working front and rear suspension on accurately replicated and actuating shock absorbers as well as opening engine cover, rear stabilizer flap,  and 4 opening doors.</t>
  </si>
  <si>
    <t>1957 Vespa GS150</t>
  </si>
  <si>
    <t>Features rotating wheels , working kick stand. Comes with stand.</t>
  </si>
  <si>
    <t>1941 Chevrolet Special Deluxe Cabriolet</t>
  </si>
  <si>
    <t>Features opening hood, opening doors, opening trunk, wide white wall tires, front door arm rests, working steering system, leather upholstery. Color black.</t>
  </si>
  <si>
    <t>1970 Triumph Spitfire</t>
  </si>
  <si>
    <t>Features include opening and closing doors. Color: White.</t>
  </si>
  <si>
    <t>1932 Alfa Romeo 8C2300 Spider Sport</t>
  </si>
  <si>
    <t>This 1:18 scale precision die cast replica features the 6 front headlights of the original, plus a detailed version of the 142 horsepower straight 8 engine, dual spares and their famous comprehensive dashboard. Color black.</t>
  </si>
  <si>
    <t>1904 Buick Runabout</t>
  </si>
  <si>
    <t>1940s Ford truck</t>
  </si>
  <si>
    <t>This 1940s Ford Pick-Up truck is re-created in 1:18 scale of original 1940s Ford truck. This antique style metal 1940s Ford Flatbed truck is all hand-assembled. This collectible 1940's Pick-Up truck is painted in classic dark green color, and features rotating wheels.</t>
  </si>
  <si>
    <t>1939 Cadillac Limousine</t>
  </si>
  <si>
    <t>Features completely detailed interior including Velvet flocked drapes,deluxe wood grain floor, and a wood grain casket with seperate chrome handles</t>
  </si>
  <si>
    <t>1957 Corvette Convertible</t>
  </si>
  <si>
    <t>1957 die cast Corvette Convertible in Roman Red with white sides and whitewall tires. 1:18 scale quality die-cast with detailed engine and underbvody. Now you can own The Classic Corvette.</t>
  </si>
  <si>
    <t>1957 Ford Thunderbird</t>
  </si>
  <si>
    <t>This 1:18 scale precision die-cast replica, with its optional porthole hardtop and factory baked-enamel Thunderbird Bronze finish, is a 100% accurate rendition of this American classic.</t>
  </si>
  <si>
    <t>1970 Chevy Chevelle SS 454</t>
  </si>
  <si>
    <t>1:24</t>
  </si>
  <si>
    <t>This model features rotating wheels, working streering system and opening doors. All parts are particularly delicate due to their precise scale and require special care and attention. It should not be picked up by the doors, roof, hood or trunk.</t>
  </si>
  <si>
    <t>1970 Dodge Coronet</t>
  </si>
  <si>
    <t>1:24 scale die-cast about 18" long doors open, hood opens and rubber wheels</t>
  </si>
  <si>
    <t>1997 BMW R 1100 S</t>
  </si>
  <si>
    <t>Detailed scale replica with working suspension and constructed from over 70 parts</t>
  </si>
  <si>
    <t>1966 Shelby Cobra 427 S/C</t>
  </si>
  <si>
    <t>This diecast model of the 1966 Shelby Cobra 427 S/C includes many authentic details and operating parts. The 1:24 scale model of this iconic lighweight sports car from the 1960s comes in silver and it's own display case.</t>
  </si>
  <si>
    <t>1928 British Royal Navy Airplane</t>
  </si>
  <si>
    <t>Official logos and insignias</t>
  </si>
  <si>
    <t>1939 Chevrolet Deluxe Coupe</t>
  </si>
  <si>
    <t>This 1:24 scale die-cast replica of the 1939 Chevrolet Deluxe Coupe has the same classy look as the original. Features opening trunk, hood and doors and a showroom quality baked enamel finish.</t>
  </si>
  <si>
    <t>1960 BSA Gold Star DBD34</t>
  </si>
  <si>
    <t>18th century schooner</t>
  </si>
  <si>
    <t>All wood with canvas sails. Many extras including rigging, long boats, pilot house, anchors, etc. Comes with 4 masts, all square-rigged.</t>
  </si>
  <si>
    <t>1938 Cadillac V-16 Presidential Limousine</t>
  </si>
  <si>
    <t>This 1:24 scale precision die cast replica of the 1938 Cadillac V-16 Presidential Limousine has all the details of the original, from the flags on the front to an opening back seat compartment complete with telephone and rifle. Features factory baked-enamel black finish, hood goddess ornament, working jump seats.</t>
  </si>
  <si>
    <t>1962 Volkswagen Microbus</t>
  </si>
  <si>
    <t>This 1:18 scale die cast replica of the 1962 Microbus is loaded with features: A working steering system, opening front doors and tailgate, and famous two-tone factory baked enamel finish, are all topped of by the sliding, real fabric, sunroof.</t>
  </si>
  <si>
    <t>1982 Ducati 900 Monster</t>
  </si>
  <si>
    <t>Features two-tone paint with chrome accents, superior die-cast detail , rotating wheels , working kick stand</t>
  </si>
  <si>
    <t>1949 Jaguar XK 120</t>
  </si>
  <si>
    <t>Precision-engineered from original Jaguar specification in perfect scale ratio. Features opening doors, superb detail and craftsmanship, working steering system, opening forward compartment, opening rear trunk with removable spare, 4 wheel independent spring suspension as well as factory baked enamel finish.</t>
  </si>
  <si>
    <t>1958 Chevy Corvette Limited Edition</t>
  </si>
  <si>
    <t>The operating parts of this 1958 Chevy Corvette Limited Edition are particularly delicate due to their precise scale and require special care and attention. Features rotating wheels, working streering, opening doors and trunk. Color dark green.</t>
  </si>
  <si>
    <t>1900s Vintage Bi-Plane</t>
  </si>
  <si>
    <t>Hand crafted diecast-like metal bi-plane is re-created in about 1:24 scale of antique pioneer airplane. All hand-assembled with many different parts. Hand-painted in classic yellow and features correct markings of original airplane.</t>
  </si>
  <si>
    <t>1952 Citroen-15CV</t>
  </si>
  <si>
    <t>Precision crafted hand-assembled 1:18 scale reproduction of the 1952 15CV, with its independent spring suspension, working steering system, opening doors and hood, detailed engine and instrument panel, all topped of with a factory fresh baked enamel finish.</t>
  </si>
  <si>
    <t>1982 Lamborghini Diablo</t>
  </si>
  <si>
    <t>1912 Ford Model T Delivery Wagon</t>
  </si>
  <si>
    <t>This model features chrome trim and grille, opening hood, opening doors, opening trunk, detailed engine, working steering system. Color white.</t>
  </si>
  <si>
    <t>1969 Chevrolet Camaro Z28</t>
  </si>
  <si>
    <t>1969 Z/28 Chevy Camaro 1:24 scale replica. The operating parts of this limited edition 1:24 scale diecast model car 1969 Chevy Camaro Z28- hood, trunk, wheels, streering, suspension and doors- are particularly delicate due to their precise scale and require special care and attention.</t>
  </si>
  <si>
    <t>1971 Alpine Renault 1600s</t>
  </si>
  <si>
    <t>This 1971 Alpine Renault 1600s replica Features opening doors, superb detail and craftsmanship, working steering system, opening forward compartment, opening rear trunk with removable spare, 4 wheel independent spring suspension as well as factory baked enamel finish.</t>
  </si>
  <si>
    <t>1937 Horch 930V Limousine</t>
  </si>
  <si>
    <t>Features opening hood, opening doors, opening trunk, wide white wall tires, front door arm rests, working steering system</t>
  </si>
  <si>
    <t>2002 Chevy Corvette</t>
  </si>
  <si>
    <t>The operating parts of this limited edition Diecast 2002 Chevy Corvette 50th Anniversary Pace car Limited Edition are particularly delicate due to their precise scale and require special care and attention. Features rotating wheels, poseable streering, opening doors and trunk.</t>
  </si>
  <si>
    <t>1940 Ford Delivery Sedan</t>
  </si>
  <si>
    <t>Chrome Trim, Chrome Grille, Opening Hood, Opening Doors, Opening Trunk, Detailed Engine, Working Steering System. Color black.</t>
  </si>
  <si>
    <t>1956 Porsche 356A Coupe</t>
  </si>
  <si>
    <t>Corsair F4U ( Bird Cage)</t>
  </si>
  <si>
    <t>Has retractable wheels and comes with a stand. Official logos and insignias.</t>
  </si>
  <si>
    <t>1936 Mercedes Benz 500k Roadster</t>
  </si>
  <si>
    <t>This model features grille-mounted chrome horn, lift-up louvered hood, fold-down rumble seat, working steering system and rubber wheels. Color black.</t>
  </si>
  <si>
    <t>1992 Porsche Cayenne Turbo Silver</t>
  </si>
  <si>
    <t>1936 Chrysler Airflow</t>
  </si>
  <si>
    <t>Features opening trunk,  working steering system. Color dark green.</t>
  </si>
  <si>
    <t>1900s Vintage Tri-Plane</t>
  </si>
  <si>
    <t>Hand crafted diecast-like metal Triplane is Re-created in about 1:24 scale of antique pioneer airplane. This antique style metal triplane is all hand-assembled with many different parts.</t>
  </si>
  <si>
    <t>1961 Chevrolet Impala</t>
  </si>
  <si>
    <t>This 1:18 scale precision die-cast reproduction of the 1961 Chevrolet Impala has all the features-doors, hood and trunk that open; detailed 409 cubic-inch engine; chrome dashboard and stick shift, two-tone interior; working steering system; all topped of with a factory baked-enamel finish.</t>
  </si>
  <si>
    <t>1980â€™s GM Manhattan Express</t>
  </si>
  <si>
    <t>1:32</t>
  </si>
  <si>
    <t>This 1980â€™s era new look Manhattan express is still active, running from the Bronx to mid-town Manhattan. Has 35 opeining windows and working lights. Needs a battery.</t>
  </si>
  <si>
    <t>1997 BMW F650 ST</t>
  </si>
  <si>
    <t>Features official die-struck logos and baked enamel finish. Comes with stand.</t>
  </si>
  <si>
    <t>1982 Ducati 996 R</t>
  </si>
  <si>
    <t>1954 Greyhound Scenicruiser</t>
  </si>
  <si>
    <t>Model features bi-level seating, 50 windows, skylights &amp; glare resistant glass, working steering system, original logos</t>
  </si>
  <si>
    <t>1950's Chicago Surface Lines Streetcar</t>
  </si>
  <si>
    <t>This streetcar is a joy to see. It has 80 separate windows, electric wire guides, detailed interiors with seats, poles and drivers controls, rolling and turning wheel assemblies, plus authentic factory baked-enamel finishes (Green Hornet for Chicago and Cream and Crimson for Boston).</t>
  </si>
  <si>
    <t>1996 Peterbilt 379 Stake Bed with Outrigger</t>
  </si>
  <si>
    <t>This model features, opening doors, detailed engine, working steering, tinted windows, detailed interior, die-struck logos, removable stakes operating outriggers, detachable second trailer, functioning 360-degree self loader, precision molded resin trailer and trim, baked enamel finish on cab</t>
  </si>
  <si>
    <t>1928 Ford Phaeton Deluxe</t>
  </si>
  <si>
    <t>This model features grille-mounted chrome horn, lift-up louvered hood, fold-down rumble seat, working steering system</t>
  </si>
  <si>
    <t>1974 Ducati 350 Mk3 Desmo</t>
  </si>
  <si>
    <t>This model features two-tone paint with chrome accents, superior die-cast detail , rotating wheels , working kick stand</t>
  </si>
  <si>
    <t>1930 Buick Marquette Phaeton</t>
  </si>
  <si>
    <t>1:50</t>
  </si>
  <si>
    <t>Diamond T620 Semi-Skirted Tanker</t>
  </si>
  <si>
    <t>This limited edition model is licensed and perfectly scaled for Lionel Trains. The Diamond T620 has been produced in solid precision diecast and painted with a fire baked enamel finish. It comes with a removable tanker and is a perfect model to add authenticity to your static train or car layout or to just have on display.</t>
  </si>
  <si>
    <t>1962 City of Detroit Streetcar</t>
  </si>
  <si>
    <t>This streetcar is a joy to see. It has 99 separate windows, electric wire guides, detailed interiors with seats, poles and drivers controls, rolling and turning wheel assemblies, plus authentic factory baked-enamel finishes (Green Hornet for Chicago and Cream and Crimson for Boston).</t>
  </si>
  <si>
    <t>2002 Yamaha YZR M1</t>
  </si>
  <si>
    <t>The Schooner Bluenose</t>
  </si>
  <si>
    <t>1:700</t>
  </si>
  <si>
    <t>All wood with canvas sails. Measures 31 1/2 inches in Length, 22 inches High and 4 3/4 inches Wide. Many extras.
The schooner Bluenose was built in Nova Scotia in 1921 to fish the rough waters off the coast of Newfoundland. Because of the Bluenose racing prowess she became the pride of all Canadians. Still featured on stamps and the Canadian dime, the Bluenose was lost off Haiti in 1946.</t>
  </si>
  <si>
    <t>American Airlines: B767-300</t>
  </si>
  <si>
    <t>Exact replia with official logos and insignias and retractable wheels</t>
  </si>
  <si>
    <t>The Mayflower</t>
  </si>
  <si>
    <t>Measures 31 1/2 inches Long x 25 1/2 inches High x 10 5/8 inches Wide
All wood with canvas sail. Extras include long boats, rigging, ladders, railing, anchors, side cannons, hand painted, etc.</t>
  </si>
  <si>
    <t>HMS Bounty</t>
  </si>
  <si>
    <t>Measures 30 inches Long x 27 1/2 inches High x 4 3/4 inches Wide. 
Many extras including rigging, long boats, pilot house, anchors, etc. Comes with three masts, all square-rigged.</t>
  </si>
  <si>
    <t>America West Airlines B757-200</t>
  </si>
  <si>
    <t>Official logos and insignias. Working steering system. Rotating jet engines</t>
  </si>
  <si>
    <t>The USS Constitution Ship</t>
  </si>
  <si>
    <t>All wood with canvas sails. Measures 31 1/2" Length x 22 3/8" High x 8 1/4" Width. Extras include 4 boats on deck, sea sprite on bow, anchors, copper railing, pilot houses, etc.</t>
  </si>
  <si>
    <t>1982 Camaro Z28</t>
  </si>
  <si>
    <t>Features include opening and closing doors. Color: White. 
Measures approximately 9 1/2" Long.</t>
  </si>
  <si>
    <t>ATA: B757-300</t>
  </si>
  <si>
    <t>F/A 18 Hornet 1/72</t>
  </si>
  <si>
    <t>10" Wingspan with retractable landing gears.Comes with pilot</t>
  </si>
  <si>
    <t>The Titanic</t>
  </si>
  <si>
    <t>Completed model measures 19 1/2 inches long, 9 inches high, 3inches wide and is in barn red/black. All wood and metal.</t>
  </si>
  <si>
    <t>The Queen Mary</t>
  </si>
  <si>
    <t>American Airlines: MD-11S</t>
  </si>
  <si>
    <t>Polished finish. Exact replia with official logos and insignias and retractable wheels</t>
  </si>
  <si>
    <t>Boeing X-32A JSF</t>
  </si>
  <si>
    <t>Pont Yacht</t>
  </si>
  <si>
    <t>Measures 38 inches Long x 33 3/4 inches High. Includes a stand.
Many extras including rigging, long boats, pilot house, anchors, etc. Comes with 2 masts, all square-rigged</t>
  </si>
  <si>
    <t>city.1</t>
  </si>
  <si>
    <t>phone.1</t>
  </si>
  <si>
    <t>addressLine1.1</t>
  </si>
  <si>
    <t>addressLine2.1</t>
  </si>
  <si>
    <t>state.1</t>
  </si>
  <si>
    <t>country.1</t>
  </si>
  <si>
    <t>postalCode.1</t>
  </si>
  <si>
    <t>offices.officeCode</t>
  </si>
  <si>
    <t>offices.city</t>
  </si>
  <si>
    <t>offices.phone</t>
  </si>
  <si>
    <t>offices.addressLine1</t>
  </si>
  <si>
    <t>offices.addressLine2</t>
  </si>
  <si>
    <t>offices.state</t>
  </si>
  <si>
    <t>offices.country</t>
  </si>
  <si>
    <t>offices.postalCode</t>
  </si>
  <si>
    <t>offices.territory</t>
  </si>
  <si>
    <t>M1.checkNumber</t>
  </si>
  <si>
    <t>M1.paymentDate</t>
  </si>
  <si>
    <t>M1.customerNumber</t>
  </si>
  <si>
    <t>M1.customerName</t>
  </si>
  <si>
    <t>M1.contactLastName</t>
  </si>
  <si>
    <t>M1.contactFirstName</t>
  </si>
  <si>
    <t>M1.phone</t>
  </si>
  <si>
    <t>M1.addressLine1</t>
  </si>
  <si>
    <t>M1.addressLine2</t>
  </si>
  <si>
    <t>M1.city</t>
  </si>
  <si>
    <t>M1.state</t>
  </si>
  <si>
    <t>M1.postalCode</t>
  </si>
  <si>
    <t>M1.country</t>
  </si>
  <si>
    <t>M1.salesRepEmployeeNumber</t>
  </si>
  <si>
    <t>M1.creditLimit</t>
  </si>
  <si>
    <t>M1.employeeNumber</t>
  </si>
  <si>
    <t>M1.lastName</t>
  </si>
  <si>
    <t>M1.firstName</t>
  </si>
  <si>
    <t>M1.extension</t>
  </si>
  <si>
    <t>M1.email</t>
  </si>
  <si>
    <t>M1.officeCode</t>
  </si>
  <si>
    <t>M1.reportsTo</t>
  </si>
  <si>
    <t>M1.jobTitle</t>
  </si>
  <si>
    <t>M1.offices.city</t>
  </si>
  <si>
    <t>M1.offices.phone</t>
  </si>
  <si>
    <t>M1.offices.addressLine1</t>
  </si>
  <si>
    <t>M1.offices.addressLine2</t>
  </si>
  <si>
    <t>M1.offices.state</t>
  </si>
  <si>
    <t>M1.offices.country</t>
  </si>
  <si>
    <t>M1.offices.postalCode</t>
  </si>
  <si>
    <t>M1.offices.territory</t>
  </si>
  <si>
    <t>Grand Total</t>
  </si>
  <si>
    <t>Country</t>
  </si>
  <si>
    <t>2003</t>
  </si>
  <si>
    <t>2004</t>
  </si>
  <si>
    <t>2005</t>
  </si>
  <si>
    <t>Qtr1</t>
  </si>
  <si>
    <t>Qtr2</t>
  </si>
  <si>
    <t>Qtr3</t>
  </si>
  <si>
    <t>Qtr4</t>
  </si>
  <si>
    <t>year</t>
  </si>
  <si>
    <t>Count of orderNumber</t>
  </si>
  <si>
    <t>Top 5 Products Contribution for Sales
 in Country (Spain)</t>
  </si>
  <si>
    <t>1. Which factors contribute to the highest sales in a particular region?</t>
  </si>
  <si>
    <t>Sales Trend by Number of Orders in Country (Spain)</t>
  </si>
  <si>
    <t>Distinct Count of orderNumber</t>
  </si>
  <si>
    <t>(blank)</t>
  </si>
  <si>
    <t>How can customer purchasing patterns be influenced to increase average order value?</t>
  </si>
  <si>
    <t>Influencing customer purchasing patterns to increase the average order value (AOV) is a common goal in retail. Here are some strategies and tactics to achieve this:</t>
  </si>
  <si>
    <t>Cross-selling and Upselling:</t>
  </si>
  <si>
    <t>Cross-selling involves recommending related products to customers based on what they are currently viewing or purchasing. For example, suggesting matching accessories when a customer buys a dress.</t>
  </si>
  <si>
    <t>Upselling involves encouraging customers to buy a more expensive or higher-quality version of the product they are interested in.</t>
  </si>
  <si>
    <t>Bundle Deals and Product Packages:</t>
  </si>
  <si>
    <t>Create bundles or packages of products at a slightly discounted price when purchased together. This encourages customers to buy more items in a single transaction.</t>
  </si>
  <si>
    <t>Loyalty Programs:</t>
  </si>
  <si>
    <t>Reward loyal customers with discounts, exclusive offers, or points for every purchase. Encourage them to spend more to earn better rewards.</t>
  </si>
  <si>
    <t>Free Shipping Thresholds:</t>
  </si>
  <si>
    <t>Set a minimum purchase amount for free shipping. Customers are more likely to add items to their cart to reach this threshold.</t>
  </si>
  <si>
    <t>Limited-Time Offers and Discounts:</t>
  </si>
  <si>
    <t>Create urgency by offering time-limited discounts or promotions, such as "Buy one, get one 50% off for the next 24 hours."</t>
  </si>
  <si>
    <t>Personalized Recommendations:</t>
  </si>
  <si>
    <t>Utilize customer data and purchase history to provide personalized product recommendations. This can significantly improve the chances of customers adding recommended items to their cart.</t>
  </si>
  <si>
    <t>Product Reviews and Ratings:</t>
  </si>
  <si>
    <t>Display product reviews and ratings prominently on your website. Positive reviews can boost customers' confidence and encourage them to purchase more.</t>
  </si>
  <si>
    <t>Abandoned Cart Remarketing:</t>
  </si>
  <si>
    <t>Implement strategies to recover abandoned carts, such as sending reminder emails with incentives like discounts or free shipping.</t>
  </si>
  <si>
    <t>Bulk Discounts:</t>
  </si>
  <si>
    <t>Offer discounts on larger quantities of products. For example, "Buy 3, get 10% off."</t>
  </si>
  <si>
    <t>Dynamic Pricing:</t>
  </si>
  <si>
    <t>Implement dynamic pricing strategies that adjust prices based on demand, availability, or customer behavior.</t>
  </si>
  <si>
    <t>Exclusive Membership Tiers:</t>
  </si>
  <si>
    <t>Create different membership tiers with varying benefits. Higher-tier members can access better deals and discounts.</t>
  </si>
  <si>
    <t>Gamification:</t>
  </si>
  <si>
    <t>Gamify the shopping experience by offering rewards, badges, or challenges for achieving specific shopping goals.</t>
  </si>
  <si>
    <t>Content Marketing:</t>
  </si>
  <si>
    <t>Provide informative content that helps customers understand how products can meet their needs or solve their problems. This can encourage them to buy complementary items.</t>
  </si>
  <si>
    <t>Customer Support and Assistance:</t>
  </si>
  <si>
    <t>Offer excellent customer support and assistance, both online and offline. A positive shopping experience can lead to higher spending.</t>
  </si>
  <si>
    <t>A/B Testing:</t>
  </si>
  <si>
    <t>Continuously test different strategies and monitor their impact on AOV. This helps identify what works best for your specific customer base.</t>
  </si>
  <si>
    <t>Analytics and Insights:</t>
  </si>
  <si>
    <t>Use data analytics to gain insights into customer behavior, preferences, and purchasing patterns. Adjust your strategies based on data-driven insights.</t>
  </si>
  <si>
    <t>Qtr0</t>
  </si>
  <si>
    <t>Feb</t>
  </si>
  <si>
    <t>Mar</t>
  </si>
  <si>
    <t>Apr</t>
  </si>
  <si>
    <t>May</t>
  </si>
  <si>
    <t>Jun</t>
  </si>
  <si>
    <t>Jul</t>
  </si>
  <si>
    <t>Aug</t>
  </si>
  <si>
    <t>Sep</t>
  </si>
  <si>
    <t>Oct</t>
  </si>
  <si>
    <t>Nov</t>
  </si>
  <si>
    <t>Dec</t>
  </si>
  <si>
    <t>Sum of M1.amount</t>
  </si>
  <si>
    <t>Sum of Sales</t>
  </si>
  <si>
    <t>Product Line</t>
  </si>
  <si>
    <t>Customer Name</t>
  </si>
  <si>
    <t>Total Sum of Sales</t>
  </si>
  <si>
    <t>Top 10 customer name, product Line and Average Order Revenue by Sales</t>
  </si>
  <si>
    <t>Sales by product line: This chart shows the total sales for each product line, which can help identify which product lines are the most profitable. This information can be used to prioritize cross-selling and upselling efforts for these product lines. The calculation for this chart would involve summing up the sales for each product line.</t>
  </si>
  <si>
    <t>Average order value over time: This chart shows how the average order value has changed over time, which can help identify trends and patterns in customer purchasing behavior. This information can be used to adjust pricing strategies or promotions to increase average order value. The calculation for this chart would involve dividing the total revenue by the number of orders during each time period.</t>
  </si>
  <si>
    <t>Sales by customer: This chart shows the total sales for each customer, which can help identify high-value customers that may be targeted for loyalty programs or personalized offers. The calculation for this chart would involve summing up the sales for each customer.</t>
  </si>
  <si>
    <t>Product affinity: This chart shows which products are frequently purchased together, which can help identify opportunities for bundling products together or creating targeted cross-selling offers. The calculation for this chart would involve analyzing the frequency of co-occurrence between products in customer orders.</t>
  </si>
  <si>
    <t>Analyzing customer purchasing patterns and increase average order value:</t>
  </si>
  <si>
    <t>What are the key drivers of sales growth, and how can they be leveraged for future success?</t>
  </si>
  <si>
    <t>pivot chart to show the key drivers of sales growth:</t>
  </si>
  <si>
    <t>Time period: The pivot chart can display sales data over a specific time period, such as monthly, quarterly, or yearly, to identify trends and patterns in sales growth.</t>
  </si>
  <si>
    <t>Product line: The pivot chart can group sales data by product line to identify which product lines are driving the most sales growth and which ones may require additional attention.</t>
  </si>
  <si>
    <t>Customer demographics: The pivot chart can segment sales data by customer demographics, such as age, gender, location, or income level, to identify which customer segments are most profitable and which ones may require targeted marketing efforts.</t>
  </si>
  <si>
    <t>Sales team performance: The pivot chart can display sales data by sales representative to identify top-performing representatives and areas for improvement.</t>
  </si>
  <si>
    <t>To leverage these variables for future success, the retail company can use the insights gained from the pivot chart to inform strategic decision-making. For example:</t>
  </si>
  <si>
    <t>If a specific product line is driving the most sales growth, the company can invest in expanding that product line or increasing marketing efforts to promote it further.</t>
  </si>
  <si>
    <t>If a specific customer segment is highly profitable, the company can tailor marketing efforts to that segment to drive additional sales.</t>
  </si>
  <si>
    <t>If a specific sales representative is consistently performing well, the company can provide additional training or incentives to motivate other representatives to perform at a similar level.</t>
  </si>
  <si>
    <t>Count of M1.salesRepEmployeeNumber</t>
  </si>
  <si>
    <t>Sales trend over time</t>
  </si>
  <si>
    <t>Sales data by customer demographics</t>
  </si>
  <si>
    <t>Sales data by sales representative to identify top-performing representatives</t>
  </si>
  <si>
    <t>Distinct Count of M1.salesRepEmployeeNumber</t>
  </si>
  <si>
    <t>Chart 2  - Top 10  Sales Representative Contributors for Sales over Country</t>
  </si>
  <si>
    <t>Year</t>
  </si>
  <si>
    <t>Distinct Count of productCode</t>
  </si>
  <si>
    <t>Chart 3 - Sales Representative Responsible for Sales over product lines &amp; Numbers (Count) of Product dealt</t>
  </si>
  <si>
    <t>Distinct Count of M1.customerNumber</t>
  </si>
  <si>
    <t>Sum of quantityOrdered</t>
  </si>
  <si>
    <t>Distinct Count of quantityOrdered</t>
  </si>
  <si>
    <t>Chart 5 - Sales Representatives Responsible for Sales over Customers, Numbers (Count) of Orders &amp; Quantity</t>
  </si>
  <si>
    <t>product name</t>
  </si>
  <si>
    <t>Which product features or attributes are most appealing to customers?</t>
  </si>
  <si>
    <t>Max of quantityOrdered</t>
  </si>
  <si>
    <t>Max of priceEach</t>
  </si>
  <si>
    <t>negotiation etc. by customers who decide whether to cancel / proceed with ordering</t>
  </si>
  <si>
    <t>Comments section shows the comments written by employees during pre-ordering stage by customers. It shows the like/dislike features or attributes mostly shipping,color,packaging,finance,other contractual terms.</t>
  </si>
  <si>
    <r>
      <t xml:space="preserve">Top 10 Product names, product description, Order status (cncelled/shipped etc.) and comments section have been arranged in </t>
    </r>
    <r>
      <rPr>
        <b/>
        <u/>
        <sz val="14"/>
        <color rgb="FF8A0A25"/>
        <rFont val="Calibri"/>
        <family val="2"/>
        <scheme val="minor"/>
      </rPr>
      <t xml:space="preserve">decending order by "Maximum quantity ordered" </t>
    </r>
    <r>
      <rPr>
        <b/>
        <sz val="14"/>
        <color rgb="FF8A0A25"/>
        <rFont val="Calibri"/>
        <family val="2"/>
        <scheme val="minor"/>
      </rPr>
      <t xml:space="preserve"> have been liked &amp; purchased by customers.</t>
    </r>
  </si>
  <si>
    <t>which gives conclusion that these products. Now from product description, attributes/features like storage space, outer painting, other features etc. provided by seller/manufacturer.</t>
  </si>
  <si>
    <t>There is no specfic chart which can be shown for the above attributes as it is mentioned as comments/text but chart is shown for categorical &amp; numerical data available in table below.</t>
  </si>
  <si>
    <t>How can the product mix be optimized to cater to changing market demands?</t>
  </si>
  <si>
    <t>Analyzing the sales data for each product and product line to identify the best-performing products and product lines.</t>
  </si>
  <si>
    <t>product lines</t>
  </si>
  <si>
    <t>Top product lines by sales</t>
  </si>
  <si>
    <t>product Lines</t>
  </si>
  <si>
    <t>(1) Top 10 Product names by sales for "Classic Cars" only</t>
  </si>
  <si>
    <t>(2) Top 10 Product names by sales for "Vintage Cars" only</t>
  </si>
  <si>
    <t>Are there any specific market segments where a particular product is underperforming, and how can it be improved?</t>
  </si>
  <si>
    <t>Analyzing the sales data for each product and product line by customer demographics such as age, gender, location, and other relevant factors (Age &amp; gender Not available)</t>
  </si>
  <si>
    <t>Boards &amp; Toys Co. Total</t>
  </si>
  <si>
    <t>Atelier graphique Total</t>
  </si>
  <si>
    <t>Auto-Moto Classics Inc. Total</t>
  </si>
  <si>
    <t>Frau da Collezione Total</t>
  </si>
  <si>
    <t>Microscale Inc. Total</t>
  </si>
  <si>
    <t>USA has the lowest sales, we can adjust our marketing strategies or product offerings to better meet the needs and preferences of those customers. For example, we could create targeted marketing campaigns for specific customer demographics or adjust our product offerings to better suit their preferences.</t>
  </si>
  <si>
    <t>which have been already shown in previous pivot chart &amp; tables Sheets A2, A3 &amp; A6 for questions 2,3,6</t>
  </si>
  <si>
    <t>8. How do customer preferences differ based on geographic location, and how can marketing campaigns be customized accordingly?</t>
  </si>
  <si>
    <t>7.  What are the main factors that influence customer loyalty and repeat purchases?</t>
  </si>
  <si>
    <t>Answer - analyzing the customer data in the dataset. We can look at customer demographics, purchasing behavior, and product preferences to identify any regional differences.</t>
  </si>
  <si>
    <t>Answer -  Factors that may influence customer loyalty and repeat purchases include customer demographics, purchase history, product quality, customer service, and pricing.</t>
  </si>
  <si>
    <t>9. What are the characteristics of high-value customers, and how can similar customers be targeted for acquisition</t>
  </si>
  <si>
    <t>Answer- To show Purchase Frequency, Avg order revenue, Customer Lifetime Value (CLV). One chart same as A2 (for avg order revenue) for rest shown below</t>
  </si>
  <si>
    <t>CLTV</t>
  </si>
  <si>
    <t>orderDate (Year)</t>
  </si>
  <si>
    <t>Month</t>
  </si>
  <si>
    <t>2003 Total</t>
  </si>
  <si>
    <t>2004 Total</t>
  </si>
  <si>
    <t>2005 Total</t>
  </si>
  <si>
    <t>Avg_Purchase_Frequency_per_cust</t>
  </si>
  <si>
    <t>Total Avg Order Revenue Value(AOV)</t>
  </si>
  <si>
    <t>Avg Order Revenue Value(AOV)</t>
  </si>
  <si>
    <t>How can marketing strategies be tailored to target specific demographic segments in different regions?</t>
  </si>
  <si>
    <t>Identification of patterns in customer demographics such as location have been shown in previous charts With this, products which are most popular</t>
  </si>
  <si>
    <t>among different demographic segments is seen and which regions have the highest concentration of those segments.</t>
  </si>
  <si>
    <t>Now, identification of the locations of retail stores or vendor and analyzation of the sales data to determine which stores/vendor are performing well and which are not.</t>
  </si>
  <si>
    <t>This information can help us identify regions where we need to focus our marketing efforts.</t>
  </si>
  <si>
    <t>Lowest Sales by Number of Orders by Country</t>
  </si>
  <si>
    <t>Hongkong has lowest sales so product, lines &amp; vendor are shown</t>
  </si>
  <si>
    <t>What are the potential untapped markets based on demographic indicators, and how can market penetration be increased?</t>
  </si>
  <si>
    <t>Count of M1.customerNumber</t>
  </si>
  <si>
    <t>Sum of M1.creditLimit</t>
  </si>
  <si>
    <t>Product and Pricing Strategies:</t>
  </si>
  <si>
    <t>Identify Underrepresented Demographics:</t>
  </si>
  <si>
    <t>Analyzing Customer Demographics:</t>
  </si>
  <si>
    <t>already shown in previous sheet for country, relevant attributes (e.g., credit limit) have been shown.</t>
  </si>
  <si>
    <t>Conducting market research to understand the needs and preferences of potential customers in underrepresented demographics. This may involve surveys, focus groups, or analyzing external demographic data sources.</t>
  </si>
  <si>
    <t>Product offerings and pricing strategies to appeal to the identified demographics (shown price of product in pivot). This might involve introducing products that are particularly popular in certain regions or adjusting prices to match the local market.</t>
  </si>
  <si>
    <t>Identification of regions or demographic segments where company has fewer customers or lower sales. This may involve looking at areas with fewer customers or lower average credit limits.</t>
  </si>
  <si>
    <t>Analyzing Customer Demographics : various charts are shown in earlier questions, now it is shown for following:--</t>
  </si>
  <si>
    <t>Demographics by credit limit amount in descending order -Year Wise</t>
  </si>
  <si>
    <t>Highlighted Products prices needs to be taken care for market penetration with quantity availability with focussed Credit limit of Customers' account in company database</t>
  </si>
  <si>
    <t>Determine which customer segments are the most profitable or have the highest average spending (e.g., customers with higher credit limits).</t>
  </si>
  <si>
    <t>Sales and Marketing Strategies:</t>
  </si>
  <si>
    <t>How do customer preferences and behaviour differ based on demographic factors, and how can they be leveraged for personalized marketing campaigns?</t>
  </si>
  <si>
    <t>Chart have been shown in 2 or 3 previous sheets for demographic information about existing customers. Key demographic indicators include location (city, state, country), and credit limit.</t>
  </si>
  <si>
    <t xml:space="preserve">Segmentation of existing customer base based on demographic indicators by geographic regions, </t>
  </si>
  <si>
    <t>Identify Customer Characteristics of High-Value Segments (shown in A9)</t>
  </si>
  <si>
    <t>Analyzing Customer Demographics: (Chart have been shown in A2, A3, A6 previous sheets)</t>
  </si>
  <si>
    <t>Segment Existing Customers: (Chart have been shown in A2, A3, A6 previous sheets)</t>
  </si>
  <si>
    <t>Product Line Alignment: (Chart have been shown in previous sheets)</t>
  </si>
  <si>
    <t>Sales Team Deployment: (Chart have been shown in previous sheets)</t>
  </si>
  <si>
    <t>Assessing sales team's distribution. Consider deploying sales representatives strategically in or near the identified potential markets to build relationships with customers.</t>
  </si>
  <si>
    <t>Marketing strategies for each identified market segment. This might include targeted advertising, promotions, and marketing campaigns designed to resonate with the specific demographic group.</t>
  </si>
  <si>
    <t>Product offerings alignment with the preferences and needs of the identified potential market with product lines.</t>
  </si>
  <si>
    <t>Solution (Chart have been shown in A2, A3, A6 sheets and previous sheets) &gt;&gt;&gt;&gt;&gt;&gt;</t>
  </si>
  <si>
    <t>Chart 4 - Sales Representative Responsible for "Highest Sales" over 2 nos. Specific product lines &amp; Product (name)</t>
  </si>
  <si>
    <t>Chart 1  - Contribution of Sales Representative for Sales over time</t>
  </si>
  <si>
    <t>Above table has been explore &amp; drilled by Credit Limit to Bottom 10 product name, quantity ordered  &amp; price (lowest to highest - ascending order) for table below.</t>
  </si>
  <si>
    <t>Row Labels</t>
  </si>
  <si>
    <t>Product Name with Line (Category)</t>
  </si>
  <si>
    <t>Sum of amount</t>
  </si>
  <si>
    <t>orderDate (Month)</t>
  </si>
  <si>
    <t>(Multiple Items)</t>
  </si>
  <si>
    <t>ALL YEAR ONLY</t>
  </si>
  <si>
    <t>Previous Year</t>
  </si>
  <si>
    <t>Current Year</t>
  </si>
  <si>
    <t>YOY Growth Rate from 2004-2005</t>
  </si>
  <si>
    <t>YOY Growth Rate from 2003-2004</t>
  </si>
  <si>
    <t>All</t>
  </si>
  <si>
    <t>BOTTOM 5  UNDERPERFORMING PRODUCT LINES FROM LOWEST TO HIGHEST SALES &amp; LINKED CUSTOMERS WITH COUNTRY (MARKET SEGMENT)</t>
  </si>
  <si>
    <t>FOR MAP CHAR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5">
    <numFmt numFmtId="43" formatCode="_(* #,##0.00_);_(* \(#,##0.00\);_(* &quot;-&quot;??_);_(@_)"/>
    <numFmt numFmtId="164" formatCode="_(* #,##0_);_(* \(#,##0\);_(* &quot;-&quot;??_);_(@_)"/>
    <numFmt numFmtId="165" formatCode="0,,\ &quot;M&quot;"/>
    <numFmt numFmtId="166" formatCode="0.00,,\ &quot;M&quot;"/>
    <numFmt numFmtId="167" formatCode="&quot;M&quot;"/>
  </numFmts>
  <fonts count="36" x14ac:knownFonts="1">
    <font>
      <sz val="11"/>
      <color theme="1"/>
      <name val="Calibri"/>
      <family val="2"/>
      <scheme val="minor"/>
    </font>
    <font>
      <b/>
      <sz val="11"/>
      <color theme="1"/>
      <name val="Calibri"/>
      <family val="2"/>
      <scheme val="minor"/>
    </font>
    <font>
      <b/>
      <sz val="14"/>
      <name val="Calibri"/>
      <family val="2"/>
      <scheme val="minor"/>
    </font>
    <font>
      <sz val="14"/>
      <name val="Calibri"/>
      <family val="2"/>
      <scheme val="minor"/>
    </font>
    <font>
      <sz val="11"/>
      <name val="Calibri"/>
      <family val="2"/>
      <scheme val="minor"/>
    </font>
    <font>
      <b/>
      <sz val="11"/>
      <color theme="0"/>
      <name val="Calibri"/>
      <family val="2"/>
      <scheme val="minor"/>
    </font>
    <font>
      <sz val="11"/>
      <color theme="0"/>
      <name val="Calibri"/>
      <family val="2"/>
      <scheme val="minor"/>
    </font>
    <font>
      <b/>
      <sz val="12"/>
      <color theme="1"/>
      <name val="Calibri"/>
      <family val="2"/>
      <scheme val="minor"/>
    </font>
    <font>
      <sz val="12"/>
      <color theme="1"/>
      <name val="Calibri"/>
      <family val="2"/>
      <scheme val="minor"/>
    </font>
    <font>
      <b/>
      <sz val="14"/>
      <color theme="1"/>
      <name val="Calibri"/>
      <family val="2"/>
      <scheme val="minor"/>
    </font>
    <font>
      <sz val="14"/>
      <color theme="1"/>
      <name val="Calibri"/>
      <family val="2"/>
      <scheme val="minor"/>
    </font>
    <font>
      <sz val="11"/>
      <color rgb="FFC00000"/>
      <name val="Calibri"/>
      <family val="2"/>
      <scheme val="minor"/>
    </font>
    <font>
      <b/>
      <shadow/>
      <sz val="11"/>
      <name val="Calibri"/>
      <family val="2"/>
      <scheme val="minor"/>
    </font>
    <font>
      <b/>
      <sz val="14"/>
      <color theme="0"/>
      <name val="Calibri"/>
      <family val="2"/>
      <scheme val="minor"/>
    </font>
    <font>
      <b/>
      <sz val="11"/>
      <name val="Calibri"/>
      <family val="2"/>
      <scheme val="minor"/>
    </font>
    <font>
      <b/>
      <sz val="12"/>
      <color theme="1"/>
      <name val="Segoe UI"/>
      <family val="2"/>
    </font>
    <font>
      <b/>
      <sz val="11"/>
      <color rgb="FF8A0A25"/>
      <name val="Calibri"/>
      <family val="2"/>
      <scheme val="minor"/>
    </font>
    <font>
      <b/>
      <sz val="12"/>
      <color rgb="FF8A0A25"/>
      <name val="Calibri"/>
      <family val="2"/>
      <scheme val="minor"/>
    </font>
    <font>
      <b/>
      <sz val="14"/>
      <color rgb="FF8A0A25"/>
      <name val="Calibri"/>
      <family val="2"/>
      <scheme val="minor"/>
    </font>
    <font>
      <b/>
      <u/>
      <sz val="14"/>
      <color rgb="FF8A0A25"/>
      <name val="Calibri"/>
      <family val="2"/>
      <scheme val="minor"/>
    </font>
    <font>
      <b/>
      <i/>
      <sz val="16"/>
      <name val="Calibri"/>
      <family val="2"/>
      <scheme val="minor"/>
    </font>
    <font>
      <i/>
      <sz val="16"/>
      <color theme="1"/>
      <name val="Calibri"/>
      <family val="2"/>
      <scheme val="minor"/>
    </font>
    <font>
      <b/>
      <sz val="11"/>
      <color theme="1"/>
      <name val="Segoe UI"/>
      <family val="2"/>
    </font>
    <font>
      <b/>
      <sz val="12"/>
      <name val="Calibri"/>
      <family val="2"/>
      <scheme val="minor"/>
    </font>
    <font>
      <sz val="10"/>
      <color rgb="FF374151"/>
      <name val="Segoe UI"/>
      <family val="2"/>
    </font>
    <font>
      <sz val="10"/>
      <name val="Segoe UI"/>
      <family val="2"/>
    </font>
    <font>
      <sz val="12"/>
      <name val="Calibri"/>
      <family val="2"/>
      <scheme val="minor"/>
    </font>
    <font>
      <sz val="10"/>
      <name val="Segoe UI"/>
      <family val="2"/>
    </font>
    <font>
      <b/>
      <sz val="11"/>
      <color rgb="FFFF0000"/>
      <name val="Calibri"/>
      <family val="2"/>
      <scheme val="minor"/>
    </font>
    <font>
      <b/>
      <sz val="12"/>
      <color rgb="FFFF0000"/>
      <name val="Calibri"/>
      <family val="2"/>
      <scheme val="minor"/>
    </font>
    <font>
      <b/>
      <sz val="10"/>
      <name val="Segoe UI"/>
      <family val="2"/>
    </font>
    <font>
      <sz val="11"/>
      <color theme="1"/>
      <name val="Calibri"/>
      <family val="2"/>
      <scheme val="minor"/>
    </font>
    <font>
      <sz val="8"/>
      <name val="Calibri"/>
      <family val="2"/>
      <scheme val="minor"/>
    </font>
    <font>
      <sz val="24"/>
      <color theme="1"/>
      <name val="Calibri"/>
      <family val="2"/>
      <scheme val="minor"/>
    </font>
    <font>
      <b/>
      <u/>
      <sz val="11"/>
      <color theme="1"/>
      <name val="Calibri"/>
      <family val="2"/>
      <scheme val="minor"/>
    </font>
    <font>
      <sz val="20"/>
      <color theme="1"/>
      <name val="Calibri"/>
      <family val="2"/>
      <scheme val="minor"/>
    </font>
  </fonts>
  <fills count="15">
    <fill>
      <patternFill patternType="none"/>
    </fill>
    <fill>
      <patternFill patternType="gray125"/>
    </fill>
    <fill>
      <patternFill patternType="solid">
        <fgColor rgb="FFFFFF00"/>
        <bgColor indexed="64"/>
      </patternFill>
    </fill>
    <fill>
      <patternFill patternType="solid">
        <fgColor theme="7" tint="0.59999389629810485"/>
        <bgColor indexed="64"/>
      </patternFill>
    </fill>
    <fill>
      <patternFill patternType="solid">
        <fgColor theme="5" tint="0.59999389629810485"/>
        <bgColor indexed="64"/>
      </patternFill>
    </fill>
    <fill>
      <patternFill patternType="solid">
        <fgColor theme="7" tint="0.39997558519241921"/>
        <bgColor indexed="64"/>
      </patternFill>
    </fill>
    <fill>
      <patternFill patternType="solid">
        <fgColor theme="5" tint="0.39997558519241921"/>
        <bgColor indexed="64"/>
      </patternFill>
    </fill>
    <fill>
      <patternFill patternType="solid">
        <fgColor theme="9" tint="0.39997558519241921"/>
        <bgColor indexed="64"/>
      </patternFill>
    </fill>
    <fill>
      <patternFill patternType="solid">
        <fgColor theme="0"/>
        <bgColor indexed="64"/>
      </patternFill>
    </fill>
    <fill>
      <patternFill patternType="solid">
        <fgColor rgb="FF00FF00"/>
        <bgColor indexed="64"/>
      </patternFill>
    </fill>
    <fill>
      <patternFill patternType="solid">
        <fgColor theme="5" tint="-0.249977111117893"/>
        <bgColor indexed="64"/>
      </patternFill>
    </fill>
    <fill>
      <patternFill patternType="solid">
        <fgColor rgb="FFFF99FF"/>
        <bgColor indexed="64"/>
      </patternFill>
    </fill>
    <fill>
      <patternFill patternType="solid">
        <fgColor theme="0" tint="-0.14999847407452621"/>
        <bgColor indexed="64"/>
      </patternFill>
    </fill>
    <fill>
      <patternFill patternType="solid">
        <fgColor theme="7"/>
        <bgColor indexed="64"/>
      </patternFill>
    </fill>
    <fill>
      <patternFill patternType="solid">
        <fgColor theme="0"/>
        <bgColor theme="4" tint="0.79998168889431442"/>
      </patternFill>
    </fill>
  </fills>
  <borders count="18">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dotted">
        <color indexed="64"/>
      </right>
      <top style="thin">
        <color indexed="64"/>
      </top>
      <bottom style="dotted">
        <color indexed="64"/>
      </bottom>
      <diagonal/>
    </border>
    <border>
      <left style="dotted">
        <color indexed="64"/>
      </left>
      <right style="dotted">
        <color indexed="64"/>
      </right>
      <top style="thin">
        <color indexed="64"/>
      </top>
      <bottom style="dotted">
        <color indexed="64"/>
      </bottom>
      <diagonal/>
    </border>
    <border>
      <left style="dotted">
        <color indexed="64"/>
      </left>
      <right style="thin">
        <color indexed="64"/>
      </right>
      <top style="thin">
        <color indexed="64"/>
      </top>
      <bottom style="dotted">
        <color indexed="64"/>
      </bottom>
      <diagonal/>
    </border>
    <border>
      <left style="thin">
        <color indexed="64"/>
      </left>
      <right style="dotted">
        <color indexed="64"/>
      </right>
      <top style="dotted">
        <color indexed="64"/>
      </top>
      <bottom style="dotted">
        <color indexed="64"/>
      </bottom>
      <diagonal/>
    </border>
    <border>
      <left style="dotted">
        <color indexed="64"/>
      </left>
      <right style="dotted">
        <color indexed="64"/>
      </right>
      <top style="dotted">
        <color indexed="64"/>
      </top>
      <bottom style="dotted">
        <color indexed="64"/>
      </bottom>
      <diagonal/>
    </border>
    <border>
      <left style="dotted">
        <color indexed="64"/>
      </left>
      <right style="thin">
        <color indexed="64"/>
      </right>
      <top style="dotted">
        <color indexed="64"/>
      </top>
      <bottom style="dotted">
        <color indexed="64"/>
      </bottom>
      <diagonal/>
    </border>
    <border>
      <left style="thin">
        <color indexed="64"/>
      </left>
      <right style="dotted">
        <color indexed="64"/>
      </right>
      <top style="dotted">
        <color indexed="64"/>
      </top>
      <bottom style="thin">
        <color indexed="64"/>
      </bottom>
      <diagonal/>
    </border>
    <border>
      <left style="dotted">
        <color indexed="64"/>
      </left>
      <right style="dotted">
        <color indexed="64"/>
      </right>
      <top style="dotted">
        <color indexed="64"/>
      </top>
      <bottom style="thin">
        <color indexed="64"/>
      </bottom>
      <diagonal/>
    </border>
    <border>
      <left style="dotted">
        <color indexed="64"/>
      </left>
      <right style="thin">
        <color indexed="64"/>
      </right>
      <top style="dotted">
        <color indexed="64"/>
      </top>
      <bottom style="thin">
        <color indexed="64"/>
      </bottom>
      <diagonal/>
    </border>
    <border>
      <left/>
      <right/>
      <top/>
      <bottom style="thin">
        <color theme="4" tint="0.39997558519241921"/>
      </bottom>
      <diagonal/>
    </border>
  </borders>
  <cellStyleXfs count="3">
    <xf numFmtId="0" fontId="0" fillId="0" borderId="0"/>
    <xf numFmtId="9" fontId="31" fillId="0" borderId="0" applyFont="0" applyFill="0" applyBorder="0" applyAlignment="0" applyProtection="0"/>
    <xf numFmtId="43" fontId="31" fillId="0" borderId="0" applyFont="0" applyFill="0" applyBorder="0" applyAlignment="0" applyProtection="0"/>
  </cellStyleXfs>
  <cellXfs count="191">
    <xf numFmtId="0" fontId="0" fillId="0" borderId="0" xfId="0"/>
    <xf numFmtId="14" fontId="0" fillId="0" borderId="0" xfId="0" applyNumberFormat="1"/>
    <xf numFmtId="0" fontId="0" fillId="0" borderId="0" xfId="0" applyAlignment="1">
      <alignment horizontal="center"/>
    </xf>
    <xf numFmtId="14" fontId="0" fillId="0" borderId="0" xfId="0" applyNumberFormat="1" applyAlignment="1">
      <alignment horizontal="center"/>
    </xf>
    <xf numFmtId="0" fontId="0" fillId="0" borderId="0" xfId="0" applyAlignment="1">
      <alignment horizontal="left"/>
    </xf>
    <xf numFmtId="0" fontId="0" fillId="0" borderId="0" xfId="0" pivotButton="1"/>
    <xf numFmtId="43" fontId="0" fillId="0" borderId="0" xfId="0" applyNumberFormat="1"/>
    <xf numFmtId="0" fontId="1" fillId="2" borderId="0" xfId="0" applyFont="1" applyFill="1" applyAlignment="1">
      <alignment horizontal="left"/>
    </xf>
    <xf numFmtId="164" fontId="0" fillId="0" borderId="0" xfId="0" applyNumberFormat="1"/>
    <xf numFmtId="0" fontId="0" fillId="0" borderId="0" xfId="0" applyAlignment="1">
      <alignment horizontal="left" indent="1"/>
    </xf>
    <xf numFmtId="0" fontId="0" fillId="2" borderId="0" xfId="0" applyFill="1" applyAlignment="1">
      <alignment horizontal="left" indent="1"/>
    </xf>
    <xf numFmtId="164" fontId="0" fillId="2" borderId="0" xfId="0" applyNumberFormat="1" applyFill="1"/>
    <xf numFmtId="0" fontId="2" fillId="3" borderId="0" xfId="0" applyFont="1" applyFill="1"/>
    <xf numFmtId="0" fontId="3" fillId="3" borderId="0" xfId="0" applyFont="1" applyFill="1"/>
    <xf numFmtId="0" fontId="4" fillId="3" borderId="0" xfId="0" applyFont="1" applyFill="1"/>
    <xf numFmtId="0" fontId="1" fillId="4" borderId="0" xfId="0" applyFont="1" applyFill="1" applyAlignment="1">
      <alignment horizontal="left"/>
    </xf>
    <xf numFmtId="0" fontId="0" fillId="4" borderId="0" xfId="0" applyFill="1"/>
    <xf numFmtId="0" fontId="0" fillId="0" borderId="0" xfId="0" applyAlignment="1">
      <alignment vertical="center"/>
    </xf>
    <xf numFmtId="0" fontId="0" fillId="0" borderId="0" xfId="0" applyAlignment="1">
      <alignment wrapText="1"/>
    </xf>
    <xf numFmtId="0" fontId="0" fillId="0" borderId="0" xfId="0" pivotButton="1" applyAlignment="1">
      <alignment vertical="center"/>
    </xf>
    <xf numFmtId="0" fontId="0" fillId="0" borderId="0" xfId="0" applyAlignment="1">
      <alignment vertical="center" wrapText="1"/>
    </xf>
    <xf numFmtId="0" fontId="0" fillId="0" borderId="0" xfId="0" applyAlignment="1">
      <alignment horizontal="center" vertical="center"/>
    </xf>
    <xf numFmtId="0" fontId="0" fillId="0" borderId="0" xfId="0" applyAlignment="1">
      <alignment horizontal="center" vertical="center" wrapText="1"/>
    </xf>
    <xf numFmtId="0" fontId="1" fillId="0" borderId="0" xfId="0" applyFont="1"/>
    <xf numFmtId="0" fontId="1" fillId="2" borderId="0" xfId="0" applyFont="1" applyFill="1"/>
    <xf numFmtId="0" fontId="0" fillId="2" borderId="0" xfId="0" applyFill="1"/>
    <xf numFmtId="0" fontId="9" fillId="2" borderId="0" xfId="0" applyFont="1" applyFill="1"/>
    <xf numFmtId="0" fontId="0" fillId="2" borderId="0" xfId="0" applyFill="1" applyAlignment="1">
      <alignment horizontal="left"/>
    </xf>
    <xf numFmtId="164" fontId="1" fillId="2" borderId="0" xfId="0" applyNumberFormat="1" applyFont="1" applyFill="1"/>
    <xf numFmtId="43" fontId="0" fillId="2" borderId="0" xfId="0" applyNumberFormat="1" applyFill="1"/>
    <xf numFmtId="0" fontId="12" fillId="6" borderId="0" xfId="0" applyFont="1" applyFill="1" applyAlignment="1">
      <alignment horizontal="left" vertical="center" readingOrder="1"/>
    </xf>
    <xf numFmtId="0" fontId="0" fillId="6" borderId="0" xfId="0" applyFill="1"/>
    <xf numFmtId="0" fontId="0" fillId="7" borderId="0" xfId="0" applyFill="1"/>
    <xf numFmtId="0" fontId="1" fillId="7" borderId="0" xfId="0" applyFont="1" applyFill="1" applyAlignment="1">
      <alignment horizontal="left"/>
    </xf>
    <xf numFmtId="0" fontId="1" fillId="8" borderId="0" xfId="0" applyFont="1" applyFill="1"/>
    <xf numFmtId="0" fontId="1" fillId="9" borderId="0" xfId="0" applyFont="1" applyFill="1" applyAlignment="1">
      <alignment horizontal="left"/>
    </xf>
    <xf numFmtId="0" fontId="1" fillId="9" borderId="0" xfId="0" applyFont="1" applyFill="1"/>
    <xf numFmtId="0" fontId="0" fillId="9" borderId="0" xfId="0" applyFill="1"/>
    <xf numFmtId="0" fontId="0" fillId="8" borderId="0" xfId="0" applyFill="1"/>
    <xf numFmtId="0" fontId="6" fillId="10" borderId="0" xfId="0" applyFont="1" applyFill="1"/>
    <xf numFmtId="0" fontId="5" fillId="10" borderId="0" xfId="0" applyFont="1" applyFill="1"/>
    <xf numFmtId="0" fontId="13" fillId="10" borderId="0" xfId="0" applyFont="1" applyFill="1"/>
    <xf numFmtId="166" fontId="0" fillId="0" borderId="0" xfId="0" applyNumberFormat="1"/>
    <xf numFmtId="166" fontId="0" fillId="0" borderId="3" xfId="0" applyNumberFormat="1" applyBorder="1"/>
    <xf numFmtId="166" fontId="0" fillId="0" borderId="4" xfId="0" applyNumberFormat="1" applyBorder="1"/>
    <xf numFmtId="0" fontId="0" fillId="0" borderId="2" xfId="0" applyBorder="1" applyAlignment="1">
      <alignment vertical="center" wrapText="1"/>
    </xf>
    <xf numFmtId="0" fontId="0" fillId="0" borderId="5" xfId="0" applyBorder="1" applyAlignment="1">
      <alignment horizontal="left"/>
    </xf>
    <xf numFmtId="0" fontId="0" fillId="0" borderId="6" xfId="0" applyBorder="1" applyAlignment="1">
      <alignment horizontal="left"/>
    </xf>
    <xf numFmtId="166" fontId="0" fillId="0" borderId="2" xfId="0" applyNumberFormat="1" applyBorder="1"/>
    <xf numFmtId="164" fontId="0" fillId="0" borderId="2" xfId="0" applyNumberFormat="1" applyBorder="1"/>
    <xf numFmtId="164" fontId="0" fillId="0" borderId="3" xfId="0" applyNumberFormat="1" applyBorder="1"/>
    <xf numFmtId="164" fontId="0" fillId="0" borderId="4" xfId="0" applyNumberFormat="1" applyBorder="1"/>
    <xf numFmtId="0" fontId="0" fillId="0" borderId="1" xfId="0" pivotButton="1" applyBorder="1"/>
    <xf numFmtId="0" fontId="0" fillId="0" borderId="7" xfId="0" applyBorder="1" applyAlignment="1">
      <alignment horizontal="left"/>
    </xf>
    <xf numFmtId="0" fontId="1" fillId="8" borderId="0" xfId="0" applyFont="1" applyFill="1" applyAlignment="1">
      <alignment wrapText="1"/>
    </xf>
    <xf numFmtId="0" fontId="14" fillId="8" borderId="0" xfId="0" applyFont="1" applyFill="1" applyAlignment="1">
      <alignment wrapText="1"/>
    </xf>
    <xf numFmtId="166" fontId="0" fillId="2" borderId="0" xfId="0" applyNumberFormat="1" applyFill="1"/>
    <xf numFmtId="0" fontId="0" fillId="0" borderId="7" xfId="0" applyBorder="1" applyAlignment="1">
      <alignment vertical="center"/>
    </xf>
    <xf numFmtId="0" fontId="15" fillId="5" borderId="0" xfId="0" applyFont="1" applyFill="1" applyAlignment="1">
      <alignment horizontal="left" vertical="center"/>
    </xf>
    <xf numFmtId="0" fontId="0" fillId="5" borderId="0" xfId="0" applyFill="1"/>
    <xf numFmtId="0" fontId="0" fillId="0" borderId="0" xfId="0" applyAlignment="1">
      <alignment horizontal="left" vertical="center"/>
    </xf>
    <xf numFmtId="0" fontId="0" fillId="0" borderId="0" xfId="0" applyAlignment="1">
      <alignment horizontal="left" vertical="center" wrapText="1"/>
    </xf>
    <xf numFmtId="0" fontId="0" fillId="0" borderId="9" xfId="0" pivotButton="1" applyBorder="1" applyAlignment="1">
      <alignment horizontal="center" vertical="center"/>
    </xf>
    <xf numFmtId="0" fontId="6" fillId="8" borderId="0" xfId="0" applyFont="1" applyFill="1" applyAlignment="1">
      <alignment horizontal="center"/>
    </xf>
    <xf numFmtId="0" fontId="6" fillId="10" borderId="0" xfId="0" applyFont="1" applyFill="1" applyAlignment="1">
      <alignment horizontal="center"/>
    </xf>
    <xf numFmtId="0" fontId="6" fillId="10" borderId="0" xfId="0" applyFont="1" applyFill="1" applyAlignment="1">
      <alignment horizontal="left"/>
    </xf>
    <xf numFmtId="0" fontId="0" fillId="11" borderId="0" xfId="0" applyFill="1"/>
    <xf numFmtId="0" fontId="22" fillId="4" borderId="0" xfId="0" applyFont="1" applyFill="1" applyAlignment="1">
      <alignment horizontal="left" vertical="center"/>
    </xf>
    <xf numFmtId="0" fontId="14" fillId="8" borderId="0" xfId="0" applyFont="1" applyFill="1" applyAlignment="1">
      <alignment vertical="center" wrapText="1"/>
    </xf>
    <xf numFmtId="0" fontId="14" fillId="11" borderId="0" xfId="0" applyFont="1" applyFill="1" applyAlignment="1">
      <alignment vertical="center"/>
    </xf>
    <xf numFmtId="0" fontId="0" fillId="8" borderId="0" xfId="0" applyFill="1" applyAlignment="1">
      <alignment vertical="center"/>
    </xf>
    <xf numFmtId="0" fontId="14" fillId="9" borderId="0" xfId="0" applyFont="1" applyFill="1" applyAlignment="1">
      <alignment vertical="center"/>
    </xf>
    <xf numFmtId="0" fontId="7" fillId="0" borderId="0" xfId="0" applyFont="1"/>
    <xf numFmtId="0" fontId="17" fillId="8" borderId="0" xfId="0" applyFont="1" applyFill="1"/>
    <xf numFmtId="0" fontId="15" fillId="5" borderId="0" xfId="0" applyFont="1" applyFill="1" applyAlignment="1">
      <alignment horizontal="left" vertical="top"/>
    </xf>
    <xf numFmtId="0" fontId="16" fillId="0" borderId="0" xfId="0" applyFont="1" applyAlignment="1">
      <alignment vertical="center"/>
    </xf>
    <xf numFmtId="0" fontId="10" fillId="6" borderId="0" xfId="0" applyFont="1" applyFill="1"/>
    <xf numFmtId="0" fontId="23" fillId="6" borderId="0" xfId="0" applyFont="1" applyFill="1" applyAlignment="1">
      <alignment vertical="center"/>
    </xf>
    <xf numFmtId="0" fontId="16" fillId="6" borderId="0" xfId="0" applyFont="1" applyFill="1" applyAlignment="1">
      <alignment vertical="center"/>
    </xf>
    <xf numFmtId="0" fontId="9" fillId="5" borderId="0" xfId="0" applyFont="1" applyFill="1"/>
    <xf numFmtId="0" fontId="7" fillId="4" borderId="0" xfId="0" applyFont="1" applyFill="1"/>
    <xf numFmtId="0" fontId="8" fillId="4" borderId="0" xfId="0" applyFont="1" applyFill="1"/>
    <xf numFmtId="0" fontId="8" fillId="0" borderId="0" xfId="0" applyFont="1"/>
    <xf numFmtId="0" fontId="0" fillId="0" borderId="0" xfId="0" applyAlignment="1">
      <alignment vertical="top"/>
    </xf>
    <xf numFmtId="0" fontId="8" fillId="8" borderId="0" xfId="0" applyFont="1" applyFill="1"/>
    <xf numFmtId="0" fontId="7" fillId="8" borderId="0" xfId="0" applyFont="1" applyFill="1"/>
    <xf numFmtId="0" fontId="24" fillId="0" borderId="0" xfId="0" applyFont="1" applyAlignment="1">
      <alignment horizontal="left" vertical="center" indent="2"/>
    </xf>
    <xf numFmtId="0" fontId="26" fillId="4" borderId="0" xfId="0" applyFont="1" applyFill="1"/>
    <xf numFmtId="0" fontId="27" fillId="4" borderId="0" xfId="0" applyFont="1" applyFill="1" applyAlignment="1">
      <alignment horizontal="left" vertical="center" indent="2"/>
    </xf>
    <xf numFmtId="0" fontId="4" fillId="4" borderId="0" xfId="0" applyFont="1" applyFill="1"/>
    <xf numFmtId="164" fontId="1" fillId="0" borderId="0" xfId="0" applyNumberFormat="1" applyFont="1"/>
    <xf numFmtId="0" fontId="0" fillId="0" borderId="0" xfId="0" applyAlignment="1">
      <alignment vertical="top" wrapText="1"/>
    </xf>
    <xf numFmtId="0" fontId="29" fillId="6" borderId="0" xfId="0" applyFont="1" applyFill="1"/>
    <xf numFmtId="0" fontId="28" fillId="6" borderId="0" xfId="0" applyFont="1" applyFill="1"/>
    <xf numFmtId="0" fontId="30" fillId="4" borderId="0" xfId="0" applyFont="1" applyFill="1" applyAlignment="1">
      <alignment horizontal="left" vertical="center" indent="1"/>
    </xf>
    <xf numFmtId="0" fontId="25" fillId="4" borderId="0" xfId="0" applyFont="1" applyFill="1" applyAlignment="1">
      <alignment horizontal="left" vertical="center" indent="2"/>
    </xf>
    <xf numFmtId="0" fontId="10" fillId="2" borderId="0" xfId="0" applyFont="1" applyFill="1"/>
    <xf numFmtId="0" fontId="24" fillId="2" borderId="0" xfId="0" applyFont="1" applyFill="1" applyAlignment="1">
      <alignment horizontal="left" vertical="center" indent="2"/>
    </xf>
    <xf numFmtId="0" fontId="2" fillId="6" borderId="0" xfId="0" applyFont="1" applyFill="1"/>
    <xf numFmtId="0" fontId="29" fillId="8" borderId="0" xfId="0" applyFont="1" applyFill="1"/>
    <xf numFmtId="0" fontId="1" fillId="6" borderId="0" xfId="0" applyFont="1" applyFill="1"/>
    <xf numFmtId="164" fontId="0" fillId="6" borderId="0" xfId="0" applyNumberFormat="1" applyFill="1"/>
    <xf numFmtId="0" fontId="15" fillId="6" borderId="0" xfId="0" applyFont="1" applyFill="1" applyAlignment="1">
      <alignment horizontal="left" vertical="top"/>
    </xf>
    <xf numFmtId="0" fontId="0" fillId="5" borderId="0" xfId="0" applyFill="1" applyAlignment="1">
      <alignment vertical="center"/>
    </xf>
    <xf numFmtId="0" fontId="18" fillId="0" borderId="0" xfId="0" applyFont="1" applyAlignment="1">
      <alignment vertical="center"/>
    </xf>
    <xf numFmtId="0" fontId="2" fillId="11" borderId="0" xfId="0" applyFont="1" applyFill="1" applyAlignment="1">
      <alignment vertical="center"/>
    </xf>
    <xf numFmtId="0" fontId="0" fillId="11" borderId="0" xfId="0" applyFill="1" applyAlignment="1">
      <alignment vertical="center"/>
    </xf>
    <xf numFmtId="0" fontId="20" fillId="2" borderId="0" xfId="0" applyFont="1" applyFill="1" applyAlignment="1">
      <alignment vertical="center"/>
    </xf>
    <xf numFmtId="0" fontId="21" fillId="2" borderId="0" xfId="0" applyFont="1" applyFill="1" applyAlignment="1">
      <alignment vertical="center"/>
    </xf>
    <xf numFmtId="0" fontId="0" fillId="2" borderId="0" xfId="0" applyFill="1" applyAlignment="1">
      <alignment vertical="center"/>
    </xf>
    <xf numFmtId="0" fontId="0" fillId="0" borderId="8" xfId="0" pivotButton="1" applyBorder="1" applyAlignment="1">
      <alignment horizontal="right" vertical="center" wrapText="1"/>
    </xf>
    <xf numFmtId="0" fontId="0" fillId="0" borderId="9" xfId="0" applyBorder="1" applyAlignment="1">
      <alignment horizontal="right" vertical="center" wrapText="1"/>
    </xf>
    <xf numFmtId="0" fontId="0" fillId="0" borderId="9" xfId="0" pivotButton="1" applyBorder="1" applyAlignment="1">
      <alignment vertical="center"/>
    </xf>
    <xf numFmtId="0" fontId="0" fillId="0" borderId="9" xfId="0" applyBorder="1" applyAlignment="1">
      <alignment vertical="center"/>
    </xf>
    <xf numFmtId="0" fontId="0" fillId="0" borderId="10" xfId="0" applyBorder="1" applyAlignment="1">
      <alignment vertical="center"/>
    </xf>
    <xf numFmtId="0" fontId="0" fillId="0" borderId="11" xfId="0" applyBorder="1" applyAlignment="1">
      <alignment horizontal="right" vertical="center" wrapText="1"/>
    </xf>
    <xf numFmtId="0" fontId="0" fillId="0" borderId="12" xfId="0" applyBorder="1" applyAlignment="1">
      <alignment horizontal="right" vertical="center" wrapText="1"/>
    </xf>
    <xf numFmtId="0" fontId="0" fillId="0" borderId="12" xfId="0" applyBorder="1" applyAlignment="1">
      <alignment horizontal="center" vertical="center"/>
    </xf>
    <xf numFmtId="0" fontId="0" fillId="0" borderId="13" xfId="0" applyBorder="1" applyAlignment="1">
      <alignment horizontal="center" vertical="center"/>
    </xf>
    <xf numFmtId="0" fontId="0" fillId="0" borderId="11" xfId="0" pivotButton="1" applyBorder="1" applyAlignment="1">
      <alignment vertical="center" wrapText="1"/>
    </xf>
    <xf numFmtId="0" fontId="0" fillId="0" borderId="12" xfId="0" pivotButton="1" applyBorder="1" applyAlignment="1">
      <alignment vertical="center"/>
    </xf>
    <xf numFmtId="0" fontId="0" fillId="0" borderId="12" xfId="0" applyBorder="1" applyAlignment="1">
      <alignment horizontal="right" vertical="center"/>
    </xf>
    <xf numFmtId="0" fontId="0" fillId="0" borderId="12" xfId="0" applyBorder="1" applyAlignment="1">
      <alignment vertical="center"/>
    </xf>
    <xf numFmtId="0" fontId="0" fillId="0" borderId="13" xfId="0" applyBorder="1" applyAlignment="1">
      <alignment vertical="center"/>
    </xf>
    <xf numFmtId="0" fontId="4" fillId="0" borderId="11" xfId="0" applyFont="1" applyBorder="1" applyAlignment="1">
      <alignment vertical="center" wrapText="1"/>
    </xf>
    <xf numFmtId="0" fontId="4" fillId="8" borderId="12" xfId="0" applyFont="1" applyFill="1" applyBorder="1" applyAlignment="1">
      <alignment vertical="center" wrapText="1"/>
    </xf>
    <xf numFmtId="43" fontId="0" fillId="0" borderId="12" xfId="0" applyNumberFormat="1" applyBorder="1" applyAlignment="1">
      <alignment vertical="center"/>
    </xf>
    <xf numFmtId="43" fontId="0" fillId="0" borderId="13" xfId="0" applyNumberFormat="1" applyBorder="1" applyAlignment="1">
      <alignment vertical="center"/>
    </xf>
    <xf numFmtId="0" fontId="4" fillId="8" borderId="11" xfId="0" applyFont="1" applyFill="1" applyBorder="1" applyAlignment="1">
      <alignment vertical="center" wrapText="1"/>
    </xf>
    <xf numFmtId="0" fontId="0" fillId="0" borderId="14" xfId="0" applyBorder="1" applyAlignment="1">
      <alignment vertical="center" wrapText="1"/>
    </xf>
    <xf numFmtId="0" fontId="0" fillId="0" borderId="15" xfId="0" applyBorder="1" applyAlignment="1">
      <alignment vertical="center" wrapText="1"/>
    </xf>
    <xf numFmtId="43" fontId="0" fillId="0" borderId="15" xfId="0" applyNumberFormat="1" applyBorder="1" applyAlignment="1">
      <alignment vertical="center"/>
    </xf>
    <xf numFmtId="43" fontId="0" fillId="0" borderId="16" xfId="0" applyNumberFormat="1" applyBorder="1" applyAlignment="1">
      <alignment vertical="center"/>
    </xf>
    <xf numFmtId="0" fontId="26" fillId="0" borderId="0" xfId="0" applyFont="1" applyAlignment="1">
      <alignment vertical="center"/>
    </xf>
    <xf numFmtId="0" fontId="0" fillId="0" borderId="0" xfId="0" pivotButton="1" applyAlignment="1">
      <alignment horizontal="center" vertical="center" wrapText="1"/>
    </xf>
    <xf numFmtId="164" fontId="0" fillId="0" borderId="0" xfId="0" applyNumberFormat="1" applyAlignment="1">
      <alignment vertical="center"/>
    </xf>
    <xf numFmtId="0" fontId="1" fillId="0" borderId="0" xfId="0" applyFont="1" applyAlignment="1">
      <alignment horizontal="center" vertical="center"/>
    </xf>
    <xf numFmtId="166" fontId="0" fillId="0" borderId="0" xfId="0" applyNumberFormat="1" applyAlignment="1">
      <alignment horizontal="center"/>
    </xf>
    <xf numFmtId="166" fontId="0" fillId="0" borderId="0" xfId="0" applyNumberFormat="1" applyAlignment="1">
      <alignment horizontal="right" vertical="center"/>
    </xf>
    <xf numFmtId="166" fontId="0" fillId="0" borderId="0" xfId="0" applyNumberFormat="1" applyAlignment="1">
      <alignment horizontal="right"/>
    </xf>
    <xf numFmtId="0" fontId="34" fillId="0" borderId="0" xfId="0" applyFont="1"/>
    <xf numFmtId="0" fontId="35" fillId="0" borderId="0" xfId="0" applyFont="1" applyAlignment="1">
      <alignment horizontal="center" vertical="center"/>
    </xf>
    <xf numFmtId="0" fontId="33" fillId="0" borderId="0" xfId="0" applyFont="1" applyAlignment="1">
      <alignment horizontal="center" vertical="center"/>
    </xf>
    <xf numFmtId="0" fontId="2" fillId="5" borderId="0" xfId="0" applyFont="1" applyFill="1" applyAlignment="1">
      <alignment vertical="center"/>
    </xf>
    <xf numFmtId="0" fontId="9" fillId="2" borderId="0" xfId="0" applyFont="1" applyFill="1" applyAlignment="1">
      <alignment vertical="center"/>
    </xf>
    <xf numFmtId="0" fontId="10" fillId="2" borderId="0" xfId="0" applyFont="1" applyFill="1" applyAlignment="1">
      <alignment vertical="center" wrapText="1"/>
    </xf>
    <xf numFmtId="0" fontId="0" fillId="2" borderId="0" xfId="0" applyFill="1" applyAlignment="1">
      <alignment vertical="center" wrapText="1"/>
    </xf>
    <xf numFmtId="164" fontId="0" fillId="0" borderId="0" xfId="0" applyNumberFormat="1" applyAlignment="1">
      <alignment vertical="center" wrapText="1"/>
    </xf>
    <xf numFmtId="0" fontId="11" fillId="0" borderId="0" xfId="0" applyFont="1" applyAlignment="1">
      <alignment vertical="center"/>
    </xf>
    <xf numFmtId="0" fontId="26" fillId="0" borderId="0" xfId="0" applyFont="1" applyAlignment="1">
      <alignment horizontal="left" vertical="center"/>
    </xf>
    <xf numFmtId="167" fontId="0" fillId="0" borderId="0" xfId="0" applyNumberFormat="1"/>
    <xf numFmtId="0" fontId="0" fillId="0" borderId="0" xfId="0" pivotButton="1" applyAlignment="1">
      <alignment vertical="center" wrapText="1"/>
    </xf>
    <xf numFmtId="0" fontId="0" fillId="0" borderId="0" xfId="0" pivotButton="1" applyAlignment="1">
      <alignment vertical="top"/>
    </xf>
    <xf numFmtId="164" fontId="0" fillId="9" borderId="0" xfId="0" applyNumberFormat="1" applyFill="1"/>
    <xf numFmtId="164" fontId="0" fillId="8" borderId="0" xfId="0" applyNumberFormat="1" applyFill="1"/>
    <xf numFmtId="43" fontId="1" fillId="0" borderId="0" xfId="0" applyNumberFormat="1" applyFont="1"/>
    <xf numFmtId="0" fontId="0" fillId="9" borderId="0" xfId="0" applyFill="1" applyAlignment="1">
      <alignment horizontal="center" vertical="center"/>
    </xf>
    <xf numFmtId="0" fontId="1" fillId="0" borderId="0" xfId="0" applyFont="1" applyAlignment="1">
      <alignment vertical="center"/>
    </xf>
    <xf numFmtId="164" fontId="1" fillId="0" borderId="0" xfId="0" applyNumberFormat="1" applyFont="1" applyAlignment="1">
      <alignment vertical="center"/>
    </xf>
    <xf numFmtId="43" fontId="1" fillId="0" borderId="0" xfId="0" applyNumberFormat="1" applyFont="1" applyAlignment="1">
      <alignment vertical="center"/>
    </xf>
    <xf numFmtId="43" fontId="0" fillId="0" borderId="0" xfId="0" applyNumberFormat="1" applyAlignment="1">
      <alignment vertical="center"/>
    </xf>
    <xf numFmtId="43" fontId="0" fillId="2" borderId="0" xfId="0" applyNumberFormat="1" applyFill="1" applyAlignment="1">
      <alignment vertical="center"/>
    </xf>
    <xf numFmtId="164" fontId="0" fillId="2" borderId="0" xfId="0" applyNumberFormat="1" applyFill="1" applyAlignment="1">
      <alignment vertical="center"/>
    </xf>
    <xf numFmtId="0" fontId="0" fillId="9" borderId="0" xfId="0" applyFill="1" applyAlignment="1">
      <alignment horizontal="center"/>
    </xf>
    <xf numFmtId="0" fontId="0" fillId="2" borderId="0" xfId="0" applyFill="1" applyAlignment="1">
      <alignment horizontal="left" vertical="center"/>
    </xf>
    <xf numFmtId="0" fontId="0" fillId="0" borderId="0" xfId="0" applyAlignment="1">
      <alignment horizontal="left" vertical="center" indent="1"/>
    </xf>
    <xf numFmtId="166" fontId="0" fillId="8" borderId="0" xfId="0" applyNumberFormat="1" applyFill="1"/>
    <xf numFmtId="0" fontId="0" fillId="12" borderId="0" xfId="0" applyFill="1" applyAlignment="1">
      <alignment horizontal="left" vertical="center" indent="1"/>
    </xf>
    <xf numFmtId="43" fontId="0" fillId="8" borderId="0" xfId="0" applyNumberFormat="1" applyFill="1"/>
    <xf numFmtId="166" fontId="0" fillId="3" borderId="0" xfId="0" applyNumberFormat="1" applyFill="1"/>
    <xf numFmtId="0" fontId="0" fillId="3" borderId="0" xfId="0" applyFill="1" applyAlignment="1">
      <alignment vertical="center"/>
    </xf>
    <xf numFmtId="165" fontId="0" fillId="0" borderId="0" xfId="0" applyNumberFormat="1"/>
    <xf numFmtId="0" fontId="0" fillId="0" borderId="0" xfId="0" pivotButton="1" applyAlignment="1">
      <alignment wrapText="1"/>
    </xf>
    <xf numFmtId="2" fontId="0" fillId="0" borderId="0" xfId="0" applyNumberFormat="1"/>
    <xf numFmtId="0" fontId="0" fillId="0" borderId="0" xfId="0" applyAlignment="1">
      <alignment horizontal="left" wrapText="1"/>
    </xf>
    <xf numFmtId="0" fontId="0" fillId="0" borderId="0" xfId="0" applyAlignment="1">
      <alignment horizontal="center" wrapText="1"/>
    </xf>
    <xf numFmtId="1" fontId="0" fillId="0" borderId="0" xfId="0" applyNumberFormat="1"/>
    <xf numFmtId="43" fontId="0" fillId="0" borderId="0" xfId="0" applyNumberFormat="1" applyAlignment="1">
      <alignment wrapText="1"/>
    </xf>
    <xf numFmtId="0" fontId="0" fillId="0" borderId="0" xfId="0" applyAlignment="1">
      <alignment horizontal="right" vertical="center"/>
    </xf>
    <xf numFmtId="0" fontId="0" fillId="0" borderId="11" xfId="0" applyBorder="1" applyAlignment="1">
      <alignment vertical="center" wrapText="1"/>
    </xf>
    <xf numFmtId="0" fontId="23" fillId="11" borderId="0" xfId="0" applyFont="1" applyFill="1" applyAlignment="1">
      <alignment vertical="center"/>
    </xf>
    <xf numFmtId="0" fontId="0" fillId="0" borderId="14" xfId="0" applyBorder="1" applyAlignment="1">
      <alignment vertical="center"/>
    </xf>
    <xf numFmtId="0" fontId="1" fillId="13" borderId="0" xfId="0" applyFont="1" applyFill="1"/>
    <xf numFmtId="166" fontId="0" fillId="0" borderId="0" xfId="0" applyNumberFormat="1" applyAlignment="1">
      <alignment vertical="center"/>
    </xf>
    <xf numFmtId="10" fontId="1" fillId="0" borderId="0" xfId="1" applyNumberFormat="1" applyFont="1" applyAlignment="1">
      <alignment vertical="center"/>
    </xf>
    <xf numFmtId="166" fontId="0" fillId="5" borderId="0" xfId="0" applyNumberFormat="1" applyFill="1"/>
    <xf numFmtId="0" fontId="5" fillId="14" borderId="17" xfId="0" applyFont="1" applyFill="1" applyBorder="1" applyAlignment="1">
      <alignment horizontal="left" vertical="center"/>
    </xf>
    <xf numFmtId="0" fontId="6" fillId="8" borderId="0" xfId="0" applyFont="1" applyFill="1"/>
    <xf numFmtId="0" fontId="1" fillId="4" borderId="0" xfId="0" applyFont="1" applyFill="1" applyAlignment="1">
      <alignment horizontal="center"/>
    </xf>
    <xf numFmtId="0" fontId="1" fillId="9" borderId="0" xfId="0" applyFont="1" applyFill="1" applyAlignment="1">
      <alignment horizontal="center" wrapText="1"/>
    </xf>
    <xf numFmtId="0" fontId="17" fillId="2" borderId="0" xfId="0" applyFont="1" applyFill="1" applyAlignment="1">
      <alignment horizontal="left" vertical="center" wrapText="1"/>
    </xf>
  </cellXfs>
  <cellStyles count="3">
    <cellStyle name="Comma 2" xfId="2" xr:uid="{D071BD31-AD45-4552-BF94-95E4C324F832}"/>
    <cellStyle name="Normal" xfId="0" builtinId="0"/>
    <cellStyle name="Percent" xfId="1" builtinId="5"/>
  </cellStyles>
  <dxfs count="1308">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9" formatCode="dd/mm/yyyy"/>
    </dxf>
    <dxf>
      <numFmt numFmtId="19" formatCode="dd/mm/yyyy"/>
    </dxf>
    <dxf>
      <numFmt numFmtId="19" formatCode="dd/mm/yyyy"/>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9" formatCode="dd/mm/yyyy"/>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9" formatCode="dd/mm/yyyy"/>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9" formatCode="dd/mm/yyyy"/>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8" formatCode="m/d/yyyy"/>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9" formatCode="dd/mm/yyyy"/>
    </dxf>
    <dxf>
      <numFmt numFmtId="19" formatCode="dd/mm/yyyy"/>
    </dxf>
    <dxf>
      <numFmt numFmtId="19" formatCode="dd/mm/yyyy"/>
    </dxf>
    <dxf>
      <numFmt numFmtId="0" formatCode="General"/>
    </dxf>
    <dxf>
      <numFmt numFmtId="0" formatCode="General"/>
    </dxf>
    <dxf>
      <numFmt numFmtId="0" formatCode="General"/>
    </dxf>
    <dxf>
      <numFmt numFmtId="19" formatCode="dd/mm/yyyy"/>
    </dxf>
    <dxf>
      <numFmt numFmtId="19" formatCode="dd/mm/yyyy"/>
    </dxf>
    <dxf>
      <numFmt numFmtId="19" formatCode="dd/mm/yyyy"/>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alignment vertical="center" textRotation="0" indent="0" justifyLastLine="0" shrinkToFit="0" readingOrder="0"/>
    </dxf>
    <dxf>
      <numFmt numFmtId="0" formatCode="General"/>
      <alignment vertical="center" textRotation="0" indent="0" justifyLastLine="0" shrinkToFit="0" readingOrder="0"/>
    </dxf>
    <dxf>
      <numFmt numFmtId="0" formatCode="General"/>
      <alignment horizontal="left" vertical="center" textRotation="0" wrapText="1" indent="0" justifyLastLine="0" shrinkToFit="0" readingOrder="0"/>
    </dxf>
    <dxf>
      <numFmt numFmtId="0" formatCode="General"/>
      <alignment vertical="center" textRotation="0" indent="0" justifyLastLine="0" shrinkToFit="0" readingOrder="0"/>
    </dxf>
    <dxf>
      <alignment vertical="center" textRotation="0" indent="0" justifyLastLine="0" shrinkToFit="0" readingOrder="0"/>
    </dxf>
    <dxf>
      <alignment vertical="center" textRotation="0" indent="0" justifyLastLine="0" shrinkToFit="0" readingOrder="0"/>
    </dxf>
    <dxf>
      <numFmt numFmtId="19" formatCode="dd/mm/yyyy"/>
    </dxf>
    <dxf>
      <numFmt numFmtId="0" formatCode="General"/>
    </dxf>
    <dxf>
      <numFmt numFmtId="0" formatCode="General"/>
    </dxf>
    <dxf>
      <numFmt numFmtId="0" formatCode="General"/>
    </dxf>
    <dxf>
      <numFmt numFmtId="19" formatCode="dd/mm/yyyy"/>
    </dxf>
    <dxf>
      <numFmt numFmtId="19" formatCode="dd/mm/yyyy"/>
    </dxf>
    <dxf>
      <numFmt numFmtId="19" formatCode="dd/mm/yyyy"/>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alignment wrapText="1"/>
    </dxf>
    <dxf>
      <numFmt numFmtId="35" formatCode="_(* #,##0.00_);_(* \(#,##0.00\);_(* &quot;-&quot;??_);_(@_)"/>
    </dxf>
    <dxf>
      <numFmt numFmtId="35" formatCode="_(* #,##0.00_);_(* \(#,##0.00\);_(* &quot;-&quot;??_);_(@_)"/>
    </dxf>
    <dxf>
      <alignment horizontal="center"/>
    </dxf>
    <dxf>
      <fill>
        <patternFill patternType="solid">
          <bgColor rgb="FF00FF00"/>
        </patternFill>
      </fill>
    </dxf>
    <dxf>
      <alignment vertical="center"/>
    </dxf>
    <dxf>
      <fill>
        <patternFill patternType="solid">
          <bgColor rgb="FF00FF00"/>
        </patternFill>
      </fill>
    </dxf>
    <dxf>
      <alignment horizontal="center"/>
    </dxf>
    <dxf>
      <alignment vertical="center"/>
    </dxf>
    <dxf>
      <fill>
        <patternFill patternType="solid">
          <bgColor rgb="FF00FF00"/>
        </patternFill>
      </fill>
    </dxf>
    <dxf>
      <numFmt numFmtId="164" formatCode="_(* #,##0_);_(* \(#,##0\);_(* &quot;-&quot;??_);_(@_)"/>
    </dxf>
    <dxf>
      <numFmt numFmtId="164" formatCode="_(* #,##0_);_(* \(#,##0\);_(* &quot;-&quot;??_);_(@_)"/>
    </dxf>
    <dxf>
      <font>
        <b/>
      </font>
    </dxf>
    <dxf>
      <font>
        <b/>
      </font>
    </dxf>
    <dxf>
      <alignment vertical="top"/>
    </dxf>
    <dxf>
      <alignment vertical="top"/>
    </dxf>
    <dxf>
      <alignment vertical="top"/>
    </dxf>
    <dxf>
      <alignment vertical="top"/>
    </dxf>
    <dxf>
      <alignment vertical="top"/>
    </dxf>
    <dxf>
      <alignment wrapText="1"/>
    </dxf>
    <dxf>
      <alignment wrapText="1"/>
    </dxf>
    <dxf>
      <alignment wrapText="1"/>
    </dxf>
    <dxf>
      <alignment vertical="center"/>
    </dxf>
    <dxf>
      <alignment wrapText="1"/>
    </dxf>
    <dxf>
      <alignment vertical="center"/>
    </dxf>
    <dxf>
      <alignment vertical="center"/>
    </dxf>
    <dxf>
      <border>
        <left/>
        <right/>
        <top/>
        <bottom/>
        <vertical/>
        <horizontal/>
      </border>
    </dxf>
    <dxf>
      <border>
        <left/>
        <right/>
        <top/>
        <bottom/>
        <vertical/>
        <horizontal/>
      </border>
    </dxf>
    <dxf>
      <border>
        <left/>
        <right/>
        <top/>
        <bottom/>
        <vertical/>
        <horizontal/>
      </border>
    </dxf>
    <dxf>
      <border>
        <left/>
        <right/>
        <top/>
        <bottom/>
        <vertical/>
        <horizontal/>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numFmt numFmtId="164" formatCode="_(* #,##0_);_(* \(#,##0\);_(* &quot;-&quot;??_);_(@_)"/>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alignment wrapText="1"/>
    </dxf>
    <dxf>
      <alignment horizontal="center"/>
    </dxf>
    <dxf>
      <alignment vertical="center"/>
    </dxf>
    <dxf>
      <alignment vertical="center"/>
    </dxf>
    <dxf>
      <fill>
        <patternFill>
          <bgColor rgb="FF00FF00"/>
        </patternFill>
      </fill>
    </dxf>
    <dxf>
      <fill>
        <patternFill patternType="solid">
          <bgColor rgb="FFFFFF00"/>
        </patternFill>
      </fill>
    </dxf>
    <dxf>
      <alignment vertical="center"/>
    </dxf>
    <dxf>
      <alignment vertical="center"/>
    </dxf>
    <dxf>
      <alignment vertical="center"/>
    </dxf>
    <dxf>
      <numFmt numFmtId="35" formatCode="_(* #,##0.00_);_(* \(#,##0.00\);_(* &quot;-&quot;??_);_(@_)"/>
    </dxf>
    <dxf>
      <alignment horizontal="center"/>
    </dxf>
    <dxf>
      <alignment vertical="center"/>
    </dxf>
    <dxf>
      <fill>
        <patternFill patternType="solid">
          <bgColor rgb="FF00FF00"/>
        </patternFill>
      </fill>
    </dxf>
    <dxf>
      <numFmt numFmtId="164" formatCode="_(* #,##0_);_(* \(#,##0\);_(* &quot;-&quot;??_);_(@_)"/>
    </dxf>
    <dxf>
      <numFmt numFmtId="164" formatCode="_(* #,##0_);_(* \(#,##0\);_(* &quot;-&quot;??_);_(@_)"/>
    </dxf>
    <dxf>
      <font>
        <b/>
      </font>
    </dxf>
    <dxf>
      <font>
        <b/>
      </font>
    </dxf>
    <dxf>
      <alignment vertical="top"/>
    </dxf>
    <dxf>
      <alignment wrapText="1"/>
    </dxf>
    <dxf>
      <alignment wrapText="1"/>
    </dxf>
    <dxf>
      <alignment wrapText="1"/>
    </dxf>
    <dxf>
      <alignment vertical="center"/>
    </dxf>
    <dxf>
      <border>
        <left/>
        <right/>
        <top/>
        <bottom/>
        <vertical/>
        <horizontal/>
      </border>
    </dxf>
    <dxf>
      <border>
        <left/>
        <right/>
        <top/>
        <bottom/>
        <vertical/>
        <horizontal/>
      </border>
    </dxf>
    <dxf>
      <border>
        <left/>
        <right/>
        <top/>
        <bottom/>
        <vertical/>
        <horizontal/>
      </border>
    </dxf>
    <dxf>
      <border>
        <left/>
        <right/>
        <top/>
        <bottom/>
        <vertical/>
        <horizontal/>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numFmt numFmtId="164" formatCode="_(* #,##0_);_(* \(#,##0\);_(* &quot;-&quot;??_);_(@_)"/>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alignment wrapText="1"/>
    </dxf>
    <dxf>
      <alignment vertical="center"/>
    </dxf>
    <dxf>
      <alignment horizontal="left"/>
    </dxf>
    <dxf>
      <fill>
        <patternFill patternType="solid">
          <bgColor rgb="FF00FF00"/>
        </patternFill>
      </fill>
    </dxf>
    <dxf>
      <alignment horizontal="center"/>
    </dxf>
    <dxf>
      <numFmt numFmtId="35" formatCode="_(* #,##0.00_);_(* \(#,##0.00\);_(* &quot;-&quot;??_);_(@_)"/>
    </dxf>
    <dxf>
      <alignment vertical="top"/>
    </dxf>
    <dxf>
      <fill>
        <patternFill patternType="solid">
          <bgColor rgb="FF00FF00"/>
        </patternFill>
      </fill>
    </dxf>
    <dxf>
      <fill>
        <patternFill patternType="solid">
          <bgColor rgb="FF00FF00"/>
        </patternFill>
      </fill>
    </dxf>
    <dxf>
      <fill>
        <patternFill>
          <bgColor theme="0"/>
        </patternFill>
      </fill>
    </dxf>
    <dxf>
      <fill>
        <patternFill>
          <bgColor theme="0"/>
        </patternFill>
      </fill>
    </dxf>
    <dxf>
      <font>
        <b/>
      </font>
    </dxf>
    <dxf>
      <alignment horizontal="center"/>
    </dxf>
    <dxf>
      <alignment vertical="center"/>
    </dxf>
    <dxf>
      <fill>
        <patternFill patternType="solid">
          <bgColor rgb="FF00FF00"/>
        </patternFill>
      </fill>
    </dxf>
    <dxf>
      <fill>
        <patternFill patternType="solid">
          <bgColor rgb="FF00FF00"/>
        </patternFill>
      </fill>
    </dxf>
    <dxf>
      <numFmt numFmtId="164" formatCode="_(* #,##0_);_(* \(#,##0\);_(* &quot;-&quot;??_);_(@_)"/>
    </dxf>
    <dxf>
      <numFmt numFmtId="164" formatCode="_(* #,##0_);_(* \(#,##0\);_(* &quot;-&quot;??_);_(@_)"/>
    </dxf>
    <dxf>
      <font>
        <b/>
      </font>
    </dxf>
    <dxf>
      <font>
        <b/>
      </font>
    </dxf>
    <dxf>
      <alignment vertical="top"/>
    </dxf>
    <dxf>
      <alignment wrapText="1"/>
    </dxf>
    <dxf>
      <alignment wrapText="1"/>
    </dxf>
    <dxf>
      <alignment wrapText="1"/>
    </dxf>
    <dxf>
      <alignment vertical="center"/>
    </dxf>
    <dxf>
      <border>
        <left/>
        <right/>
        <top/>
        <bottom/>
        <vertical/>
        <horizontal/>
      </border>
    </dxf>
    <dxf>
      <border>
        <left/>
        <right/>
        <top/>
        <bottom/>
        <vertical/>
        <horizontal/>
      </border>
    </dxf>
    <dxf>
      <border>
        <left/>
        <right/>
        <top/>
        <bottom/>
        <vertical/>
        <horizontal/>
      </border>
    </dxf>
    <dxf>
      <border>
        <left/>
        <right/>
        <top/>
        <bottom/>
        <vertical/>
        <horizontal/>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numFmt numFmtId="164" formatCode="_(* #,##0_);_(* \(#,##0\);_(* &quot;-&quot;??_);_(@_)"/>
    </dxf>
    <dxf>
      <fill>
        <patternFill patternType="solid">
          <bgColor rgb="FF00FF00"/>
        </patternFill>
      </fill>
    </dxf>
    <dxf>
      <fill>
        <patternFill patternType="solid">
          <bgColor rgb="FF00FF00"/>
        </patternFill>
      </fill>
    </dxf>
    <dxf>
      <fill>
        <patternFill>
          <bgColor theme="0"/>
        </patternFill>
      </fill>
    </dxf>
    <dxf>
      <font>
        <b/>
      </font>
    </dxf>
    <dxf>
      <fill>
        <patternFill patternType="solid">
          <bgColor rgb="FF00FF00"/>
        </patternFill>
      </fill>
    </dxf>
    <dxf>
      <fill>
        <patternFill patternType="solid">
          <bgColor rgb="FF00FF00"/>
        </patternFill>
      </fill>
    </dxf>
    <dxf>
      <alignment horizontal="center"/>
    </dxf>
    <dxf>
      <alignment vertical="center"/>
    </dxf>
    <dxf>
      <fill>
        <patternFill patternType="solid">
          <bgColor rgb="FF00FF00"/>
        </patternFill>
      </fill>
    </dxf>
    <dxf>
      <fill>
        <patternFill patternType="solid">
          <bgColor rgb="FF00FF00"/>
        </patternFill>
      </fill>
    </dxf>
    <dxf>
      <numFmt numFmtId="164" formatCode="_(* #,##0_);_(* \(#,##0\);_(* &quot;-&quot;??_);_(@_)"/>
    </dxf>
    <dxf>
      <numFmt numFmtId="164" formatCode="_(* #,##0_);_(* \(#,##0\);_(* &quot;-&quot;??_);_(@_)"/>
    </dxf>
    <dxf>
      <font>
        <b/>
      </font>
    </dxf>
    <dxf>
      <font>
        <b/>
      </font>
    </dxf>
    <dxf>
      <alignment vertical="top"/>
    </dxf>
    <dxf>
      <alignment vertical="top"/>
    </dxf>
    <dxf>
      <alignment vertical="top"/>
    </dxf>
    <dxf>
      <alignment vertical="top"/>
    </dxf>
    <dxf>
      <alignment vertical="top"/>
    </dxf>
    <dxf>
      <alignment wrapText="1"/>
    </dxf>
    <dxf>
      <alignment wrapText="1"/>
    </dxf>
    <dxf>
      <alignment wrapText="1"/>
    </dxf>
    <dxf>
      <alignment vertical="center"/>
    </dxf>
    <dxf>
      <alignment wrapText="1"/>
    </dxf>
    <dxf>
      <alignment vertical="center"/>
    </dxf>
    <dxf>
      <alignment wrapText="1"/>
    </dxf>
    <dxf>
      <alignment vertical="center"/>
    </dxf>
    <dxf>
      <border>
        <left/>
        <right/>
        <top/>
        <bottom/>
        <vertical/>
        <horizontal/>
      </border>
    </dxf>
    <dxf>
      <border>
        <left/>
        <right/>
        <top/>
        <bottom/>
        <vertical/>
        <horizontal/>
      </border>
    </dxf>
    <dxf>
      <border>
        <left/>
        <right/>
        <top/>
        <bottom/>
        <vertical/>
        <horizontal/>
      </border>
    </dxf>
    <dxf>
      <border>
        <left/>
        <right/>
        <top/>
        <bottom/>
        <vertical/>
        <horizontal/>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numFmt numFmtId="164" formatCode="_(* #,##0_);_(* \(#,##0\);_(* &quot;-&quot;??_);_(@_)"/>
    </dxf>
    <dxf>
      <fill>
        <patternFill patternType="solid">
          <bgColor rgb="FF00FF00"/>
        </patternFill>
      </fill>
    </dxf>
    <dxf>
      <fill>
        <patternFill patternType="solid">
          <bgColor rgb="FF00FF00"/>
        </patternFill>
      </fill>
    </dxf>
    <dxf>
      <fill>
        <patternFill>
          <bgColor theme="0"/>
        </patternFill>
      </fill>
    </dxf>
    <dxf>
      <fill>
        <patternFill>
          <bgColor theme="0"/>
        </patternFill>
      </fill>
    </dxf>
    <dxf>
      <font>
        <b/>
      </font>
    </dxf>
    <dxf>
      <alignment horizontal="center"/>
    </dxf>
    <dxf>
      <alignment vertical="center"/>
    </dxf>
    <dxf>
      <fill>
        <patternFill patternType="solid">
          <bgColor rgb="FF00FF00"/>
        </patternFill>
      </fill>
    </dxf>
    <dxf>
      <fill>
        <patternFill patternType="solid">
          <bgColor rgb="FF00FF00"/>
        </patternFill>
      </fill>
    </dxf>
    <dxf>
      <numFmt numFmtId="164" formatCode="_(* #,##0_);_(* \(#,##0\);_(* &quot;-&quot;??_);_(@_)"/>
    </dxf>
    <dxf>
      <numFmt numFmtId="164" formatCode="_(* #,##0_);_(* \(#,##0\);_(* &quot;-&quot;??_);_(@_)"/>
    </dxf>
    <dxf>
      <font>
        <b/>
      </font>
    </dxf>
    <dxf>
      <font>
        <b/>
      </font>
    </dxf>
    <dxf>
      <alignment vertical="top"/>
    </dxf>
    <dxf>
      <alignment vertical="top"/>
    </dxf>
    <dxf>
      <alignment vertical="top"/>
    </dxf>
    <dxf>
      <alignment vertical="top"/>
    </dxf>
    <dxf>
      <alignment vertical="top"/>
    </dxf>
    <dxf>
      <alignment wrapText="1"/>
    </dxf>
    <dxf>
      <alignment wrapText="1"/>
    </dxf>
    <dxf>
      <alignment wrapText="1"/>
    </dxf>
    <dxf>
      <alignment vertical="center"/>
    </dxf>
    <dxf>
      <alignment wrapText="1"/>
    </dxf>
    <dxf>
      <alignment vertical="center"/>
    </dxf>
    <dxf>
      <alignment wrapText="1"/>
    </dxf>
    <dxf>
      <alignment vertical="center"/>
    </dxf>
    <dxf>
      <border>
        <left/>
        <right/>
        <top/>
        <bottom/>
        <vertical/>
        <horizontal/>
      </border>
    </dxf>
    <dxf>
      <border>
        <left/>
        <right/>
        <top/>
        <bottom/>
        <vertical/>
        <horizontal/>
      </border>
    </dxf>
    <dxf>
      <border>
        <left/>
        <right/>
        <top/>
        <bottom/>
        <vertical/>
        <horizontal/>
      </border>
    </dxf>
    <dxf>
      <border>
        <left/>
        <right/>
        <top/>
        <bottom/>
        <vertical/>
        <horizontal/>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numFmt numFmtId="164" formatCode="_(* #,##0_);_(* \(#,##0\);_(* &quot;-&quot;??_);_(@_)"/>
    </dxf>
    <dxf>
      <fill>
        <patternFill patternType="solid">
          <bgColor rgb="FF00FF00"/>
        </patternFill>
      </fill>
    </dxf>
    <dxf>
      <fill>
        <patternFill patternType="solid">
          <bgColor rgb="FF00FF00"/>
        </patternFill>
      </fill>
    </dxf>
    <dxf>
      <fill>
        <patternFill>
          <bgColor theme="0"/>
        </patternFill>
      </fill>
    </dxf>
    <dxf>
      <fill>
        <patternFill>
          <bgColor theme="0"/>
        </patternFill>
      </fill>
    </dxf>
    <dxf>
      <font>
        <b/>
      </font>
    </dxf>
    <dxf>
      <alignment horizontal="center"/>
    </dxf>
    <dxf>
      <alignment vertical="center"/>
    </dxf>
    <dxf>
      <fill>
        <patternFill patternType="solid">
          <bgColor rgb="FF00FF00"/>
        </patternFill>
      </fill>
    </dxf>
    <dxf>
      <fill>
        <patternFill patternType="solid">
          <bgColor rgb="FF00FF00"/>
        </patternFill>
      </fill>
    </dxf>
    <dxf>
      <numFmt numFmtId="164" formatCode="_(* #,##0_);_(* \(#,##0\);_(* &quot;-&quot;??_);_(@_)"/>
    </dxf>
    <dxf>
      <numFmt numFmtId="164" formatCode="_(* #,##0_);_(* \(#,##0\);_(* &quot;-&quot;??_);_(@_)"/>
    </dxf>
    <dxf>
      <font>
        <b/>
      </font>
    </dxf>
    <dxf>
      <font>
        <b/>
      </font>
    </dxf>
    <dxf>
      <alignment vertical="top"/>
    </dxf>
    <dxf>
      <alignment vertical="top"/>
    </dxf>
    <dxf>
      <alignment vertical="top"/>
    </dxf>
    <dxf>
      <alignment vertical="top"/>
    </dxf>
    <dxf>
      <alignment vertical="top"/>
    </dxf>
    <dxf>
      <alignment wrapText="1"/>
    </dxf>
    <dxf>
      <alignment wrapText="1"/>
    </dxf>
    <dxf>
      <alignment wrapText="1"/>
    </dxf>
    <dxf>
      <alignment vertical="center"/>
    </dxf>
    <dxf>
      <alignment wrapText="1"/>
    </dxf>
    <dxf>
      <alignment vertical="center"/>
    </dxf>
    <dxf>
      <alignment wrapText="1"/>
    </dxf>
    <dxf>
      <alignment vertical="center"/>
    </dxf>
    <dxf>
      <border>
        <left/>
        <right/>
        <top/>
        <bottom/>
        <vertical/>
        <horizontal/>
      </border>
    </dxf>
    <dxf>
      <border>
        <left/>
        <right/>
        <top/>
        <bottom/>
        <vertical/>
        <horizontal/>
      </border>
    </dxf>
    <dxf>
      <border>
        <left/>
        <right/>
        <top/>
        <bottom/>
        <vertical/>
        <horizontal/>
      </border>
    </dxf>
    <dxf>
      <border>
        <left/>
        <right/>
        <top/>
        <bottom/>
        <vertical/>
        <horizontal/>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numFmt numFmtId="164" formatCode="_(* #,##0_);_(* \(#,##0\);_(* &quot;-&quot;??_);_(@_)"/>
    </dxf>
    <dxf>
      <numFmt numFmtId="164" formatCode="_(* #,##0_);_(* \(#,##0\);_(* &quot;-&quot;??_);_(@_)"/>
    </dxf>
    <dxf>
      <alignment vertical="center"/>
    </dxf>
    <dxf>
      <alignment vertical="center"/>
    </dxf>
    <dxf>
      <alignment vertical="center"/>
    </dxf>
    <dxf>
      <alignment wrapText="1"/>
    </dxf>
    <dxf>
      <numFmt numFmtId="35" formatCode="_(* #,##0.00_);_(* \(#,##0.00\);_(* &quot;-&quot;??_);_(@_)"/>
    </dxf>
    <dxf>
      <numFmt numFmtId="164" formatCode="_(* #,##0_);_(* \(#,##0\);_(* &quot;-&quot;??_);_(@_)"/>
    </dxf>
    <dxf>
      <numFmt numFmtId="166" formatCode="0.00,,\ &quot;M&quot;"/>
    </dxf>
    <dxf>
      <numFmt numFmtId="164" formatCode="_(* #,##0_);_(* \(#,##0\);_(* &quot;-&quot;??_);_(@_)"/>
    </dxf>
    <dxf>
      <numFmt numFmtId="35" formatCode="_(* #,##0.00_);_(* \(#,##0.00\);_(* &quot;-&quot;??_);_(@_)"/>
    </dxf>
    <dxf>
      <alignment vertical="center"/>
    </dxf>
    <dxf>
      <alignment vertical="center"/>
    </dxf>
    <dxf>
      <fill>
        <patternFill patternType="solid">
          <bgColor rgb="FFFFFF00"/>
        </patternFill>
      </fill>
    </dxf>
    <dxf>
      <fill>
        <patternFill patternType="solid">
          <bgColor rgb="FFFFFF00"/>
        </patternFill>
      </fill>
    </dxf>
    <dxf>
      <numFmt numFmtId="164" formatCode="_(* #,##0_);_(* \(#,##0\);_(* &quot;-&quot;??_);_(@_)"/>
    </dxf>
    <dxf>
      <numFmt numFmtId="166" formatCode="0.00,,\ &quot;M&quot;"/>
    </dxf>
    <dxf>
      <numFmt numFmtId="164" formatCode="_(* #,##0_);_(* \(#,##0\);_(* &quot;-&quot;??_);_(@_)"/>
    </dxf>
    <dxf>
      <numFmt numFmtId="35" formatCode="_(* #,##0.00_);_(* \(#,##0.00\);_(* &quot;-&quot;??_);_(@_)"/>
    </dxf>
    <dxf>
      <alignment vertical="center"/>
    </dxf>
    <dxf>
      <alignment vertical="center"/>
    </dxf>
    <dxf>
      <alignment wrapText="1"/>
    </dxf>
    <dxf>
      <alignment wrapText="1"/>
    </dxf>
    <dxf>
      <alignment wrapText="1"/>
    </dxf>
    <dxf>
      <numFmt numFmtId="35" formatCode="_(* #,##0.00_);_(* \(#,##0.00\);_(* &quot;-&quot;??_);_(@_)"/>
    </dxf>
    <dxf>
      <alignment wrapText="1"/>
    </dxf>
    <dxf>
      <alignment wrapText="1"/>
    </dxf>
    <dxf>
      <alignment vertical="center"/>
    </dxf>
    <dxf>
      <numFmt numFmtId="1" formatCode="0"/>
    </dxf>
    <dxf>
      <alignment wrapText="1"/>
    </dxf>
    <dxf>
      <alignment vertical="center"/>
    </dxf>
    <dxf>
      <alignment vertical="center"/>
    </dxf>
    <dxf>
      <numFmt numFmtId="2" formatCode="0.00"/>
    </dxf>
    <dxf>
      <alignment horizontal="left"/>
    </dxf>
    <dxf>
      <alignment horizontal="left"/>
    </dxf>
    <dxf>
      <alignment vertical="center"/>
    </dxf>
    <dxf>
      <border>
        <left/>
        <right/>
        <top/>
        <bottom/>
        <vertical/>
        <horizontal/>
      </border>
    </dxf>
    <dxf>
      <border>
        <left/>
        <right/>
        <top/>
        <bottom/>
        <vertical/>
        <horizontal/>
      </border>
    </dxf>
    <dxf>
      <border>
        <left/>
        <right/>
        <top/>
        <bottom/>
        <vertical/>
        <horizontal/>
      </border>
    </dxf>
    <dxf>
      <border>
        <left/>
        <right/>
        <top/>
        <bottom/>
        <vertical/>
        <horizontal/>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alignment vertical="center"/>
    </dxf>
    <dxf>
      <numFmt numFmtId="164" formatCode="_(* #,##0_);_(* \(#,##0\);_(* &quot;-&quot;??_);_(@_)"/>
    </dxf>
    <dxf>
      <alignment vertical="center"/>
    </dxf>
    <dxf>
      <alignment vertical="center"/>
    </dxf>
    <dxf>
      <alignment vertical="center"/>
    </dxf>
    <dxf>
      <alignment horizontal="center"/>
    </dxf>
    <dxf>
      <alignment wrapText="1"/>
    </dxf>
    <dxf>
      <numFmt numFmtId="166" formatCode="0.00,,\ &quot;M&quot;"/>
    </dxf>
    <dxf>
      <numFmt numFmtId="166" formatCode="0.00,,\ &quot;M&quot;"/>
    </dxf>
    <dxf>
      <numFmt numFmtId="2" formatCode="0.00"/>
    </dxf>
    <dxf>
      <alignment horizontal="left"/>
    </dxf>
    <dxf>
      <alignment horizontal="left"/>
    </dxf>
    <dxf>
      <alignment vertical="center"/>
    </dxf>
    <dxf>
      <border>
        <left/>
        <right/>
        <top/>
        <bottom/>
        <vertical/>
        <horizontal/>
      </border>
    </dxf>
    <dxf>
      <border>
        <left/>
        <right/>
        <top/>
        <bottom/>
        <vertical/>
        <horizontal/>
      </border>
    </dxf>
    <dxf>
      <border>
        <left/>
        <right/>
        <top/>
        <bottom/>
        <vertical/>
        <horizontal/>
      </border>
    </dxf>
    <dxf>
      <border>
        <left/>
        <right/>
        <top/>
        <bottom/>
        <vertical/>
        <horizontal/>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alignment vertical="center"/>
    </dxf>
    <dxf>
      <numFmt numFmtId="164" formatCode="_(* #,##0_);_(* \(#,##0\);_(* &quot;-&quot;??_);_(@_)"/>
    </dxf>
    <dxf>
      <alignment vertical="center"/>
    </dxf>
    <dxf>
      <alignment wrapText="1"/>
    </dxf>
    <dxf>
      <numFmt numFmtId="165" formatCode="0,,\ &quot;M&quot;"/>
    </dxf>
    <dxf>
      <numFmt numFmtId="165" formatCode="0,,\ &quot;M&quot;"/>
    </dxf>
    <dxf>
      <numFmt numFmtId="165" formatCode="0,,\ &quot;M&quot;"/>
    </dxf>
    <dxf>
      <numFmt numFmtId="165" formatCode="0,,\ &quot;M&quot;"/>
    </dxf>
    <dxf>
      <numFmt numFmtId="165" formatCode="0,,\ &quot;M&quot;"/>
    </dxf>
    <dxf>
      <numFmt numFmtId="165" formatCode="0,,\ &quot;M&quot;"/>
    </dxf>
    <dxf>
      <numFmt numFmtId="166" formatCode="0.00,,\ &quot;M&quot;"/>
    </dxf>
    <dxf>
      <alignment horizontal="center"/>
    </dxf>
    <dxf>
      <alignment horizontal="left"/>
    </dxf>
    <dxf>
      <alignment horizontal="left"/>
    </dxf>
    <dxf>
      <alignment vertical="center"/>
    </dxf>
    <dxf>
      <border>
        <left/>
        <right/>
        <top/>
        <bottom/>
        <vertical/>
        <horizontal/>
      </border>
    </dxf>
    <dxf>
      <border>
        <left/>
        <right/>
        <top/>
        <bottom/>
        <vertical/>
        <horizontal/>
      </border>
    </dxf>
    <dxf>
      <border>
        <left/>
        <right/>
        <top/>
        <bottom/>
        <vertical/>
        <horizontal/>
      </border>
    </dxf>
    <dxf>
      <border>
        <left/>
        <right/>
        <top/>
        <bottom/>
        <vertical/>
        <horizontal/>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alignment vertical="center"/>
    </dxf>
    <dxf>
      <numFmt numFmtId="164" formatCode="_(* #,##0_);_(* \(#,##0\);_(* &quot;-&quot;??_);_(@_)"/>
    </dxf>
    <dxf>
      <fill>
        <patternFill>
          <bgColor theme="7" tint="0.59999389629810485"/>
        </patternFill>
      </fill>
    </dxf>
    <dxf>
      <fill>
        <patternFill>
          <bgColor theme="7" tint="0.59999389629810485"/>
        </patternFill>
      </fill>
    </dxf>
    <dxf>
      <fill>
        <patternFill>
          <bgColor theme="7" tint="0.59999389629810485"/>
        </patternFill>
      </fill>
    </dxf>
    <dxf>
      <fill>
        <patternFill>
          <bgColor theme="7" tint="0.59999389629810485"/>
        </patternFill>
      </fill>
    </dxf>
    <dxf>
      <fill>
        <patternFill>
          <bgColor theme="7" tint="0.59999389629810485"/>
        </patternFill>
      </fill>
    </dxf>
    <dxf>
      <fill>
        <patternFill>
          <bgColor theme="7" tint="0.59999389629810485"/>
        </patternFill>
      </fill>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fill>
        <patternFill>
          <bgColor theme="0" tint="-0.14999847407452621"/>
        </patternFill>
      </fill>
    </dxf>
    <dxf>
      <alignment vertical="center"/>
    </dxf>
    <dxf>
      <alignment vertical="center"/>
    </dxf>
    <dxf>
      <alignment vertical="center"/>
    </dxf>
    <dxf>
      <alignment wrapText="1"/>
    </dxf>
    <dxf>
      <fill>
        <patternFill>
          <bgColor theme="0"/>
        </patternFill>
      </fill>
    </dxf>
    <dxf>
      <alignment vertical="center"/>
    </dxf>
    <dxf>
      <alignment vertical="center"/>
    </dxf>
    <dxf>
      <fill>
        <patternFill patternType="solid">
          <bgColor rgb="FFFFFF00"/>
        </patternFill>
      </fill>
    </dxf>
    <dxf>
      <fill>
        <patternFill patternType="solid">
          <bgColor rgb="FFFFFF00"/>
        </patternFill>
      </fill>
    </dxf>
    <dxf>
      <alignment horizontal="left"/>
    </dxf>
    <dxf>
      <border>
        <left/>
        <right/>
        <top/>
        <bottom/>
        <vertical/>
        <horizontal/>
      </border>
    </dxf>
    <dxf>
      <border>
        <left/>
        <right/>
        <top/>
        <bottom/>
        <vertical/>
        <horizontal/>
      </border>
    </dxf>
    <dxf>
      <border>
        <left/>
        <right/>
        <top/>
        <bottom/>
        <vertical/>
        <horizontal/>
      </border>
    </dxf>
    <dxf>
      <border>
        <left/>
        <right/>
        <top/>
        <bottom/>
        <vertical/>
        <horizontal/>
      </border>
    </dxf>
    <dxf>
      <alignment vertical="center"/>
    </dxf>
    <dxf>
      <border>
        <right style="thin">
          <color indexed="64"/>
        </right>
        <top style="thin">
          <color indexed="64"/>
        </top>
      </border>
    </dxf>
    <dxf>
      <alignment vertical="cent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border>
    </dxf>
    <dxf>
      <border>
        <left style="thin">
          <color indexed="64"/>
        </left>
      </border>
    </dxf>
    <dxf>
      <border>
        <top style="thin">
          <color indexed="64"/>
        </top>
        <bottom style="thin">
          <color indexed="64"/>
        </bottom>
        <vertical style="thin">
          <color indexed="64"/>
        </vertical>
        <horizontal style="thin">
          <color indexed="64"/>
        </horizontal>
      </border>
    </dxf>
    <dxf>
      <border>
        <top style="thin">
          <color indexed="64"/>
        </top>
        <bottom style="thin">
          <color indexed="64"/>
        </bottom>
        <vertical style="thin">
          <color indexed="64"/>
        </vertical>
        <horizontal style="thin">
          <color indexed="64"/>
        </horizontal>
      </border>
    </dxf>
    <dxf>
      <border>
        <top style="thin">
          <color indexed="64"/>
        </top>
        <bottom style="thin">
          <color indexed="64"/>
        </bottom>
        <vertical style="thin">
          <color indexed="64"/>
        </vertical>
        <horizontal style="thin">
          <color indexed="64"/>
        </horizontal>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alignment vertical="center"/>
    </dxf>
    <dxf>
      <alignment wrapText="1"/>
    </dxf>
    <dxf>
      <numFmt numFmtId="166" formatCode="0.00,,\ &quot;M&quot;"/>
    </dxf>
    <dxf>
      <alignment vertical="center"/>
    </dxf>
    <dxf>
      <alignment vertical="center"/>
    </dxf>
    <dxf>
      <numFmt numFmtId="164" formatCode="_(* #,##0_);_(* \(#,##0\);_(* &quot;-&quot;??_);_(@_)"/>
    </dxf>
    <dxf>
      <numFmt numFmtId="0" formatCode="General"/>
    </dxf>
    <dxf>
      <alignment vertical="center"/>
    </dxf>
    <dxf>
      <alignment vertical="center"/>
    </dxf>
    <dxf>
      <alignment horizontal="general"/>
    </dxf>
    <dxf>
      <alignment horizontal="general"/>
    </dxf>
    <dxf>
      <numFmt numFmtId="164" formatCode="_(* #,##0_);_(* \(#,##0\);_(* &quot;-&quot;??_);_(@_)"/>
    </dxf>
    <dxf>
      <numFmt numFmtId="166" formatCode="0.00,,\ &quot;M&quot;"/>
    </dxf>
    <dxf>
      <border>
        <left/>
        <right/>
        <top/>
        <bottom/>
        <vertical/>
        <horizontal/>
      </border>
    </dxf>
    <dxf>
      <border>
        <left/>
        <right/>
        <top/>
        <bottom/>
        <vertical/>
        <horizontal/>
      </border>
    </dxf>
    <dxf>
      <border>
        <left/>
        <right/>
        <top/>
        <bottom/>
        <vertical/>
        <horizontal/>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alignment vertical="center"/>
    </dxf>
    <dxf>
      <numFmt numFmtId="164" formatCode="_(* #,##0_);_(* \(#,##0\);_(* &quot;-&quot;??_);_(@_)"/>
    </dxf>
    <dxf>
      <alignment vertical="center"/>
    </dxf>
    <dxf>
      <alignment vertical="center"/>
    </dxf>
    <dxf>
      <alignment horizontal="general"/>
    </dxf>
    <dxf>
      <alignment horizontal="general"/>
    </dxf>
    <dxf>
      <numFmt numFmtId="164" formatCode="_(* #,##0_);_(* \(#,##0\);_(* &quot;-&quot;??_);_(@_)"/>
    </dxf>
    <dxf>
      <numFmt numFmtId="166" formatCode="0.00,,\ &quot;M&quot;"/>
    </dxf>
    <dxf>
      <border>
        <left/>
        <right/>
        <top/>
        <bottom/>
        <vertical/>
        <horizontal/>
      </border>
    </dxf>
    <dxf>
      <border>
        <left/>
        <right/>
        <top/>
        <bottom/>
        <vertical/>
        <horizontal/>
      </border>
    </dxf>
    <dxf>
      <border>
        <left/>
        <right/>
        <top/>
        <bottom/>
        <vertical/>
        <horizontal/>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alignment vertical="center"/>
    </dxf>
    <dxf>
      <numFmt numFmtId="164" formatCode="_(* #,##0_);_(* \(#,##0\);_(* &quot;-&quot;??_);_(@_)"/>
    </dxf>
    <dxf>
      <alignment vertical="center"/>
    </dxf>
    <dxf>
      <alignment vertical="center"/>
    </dxf>
    <dxf>
      <alignment horizontal="general"/>
    </dxf>
    <dxf>
      <alignment horizontal="general"/>
    </dxf>
    <dxf>
      <numFmt numFmtId="164" formatCode="_(* #,##0_);_(* \(#,##0\);_(* &quot;-&quot;??_);_(@_)"/>
    </dxf>
    <dxf>
      <numFmt numFmtId="166" formatCode="0.00,,\ &quot;M&quot;"/>
    </dxf>
    <dxf>
      <border>
        <left/>
        <right/>
        <top/>
        <bottom/>
        <vertical/>
        <horizontal/>
      </border>
    </dxf>
    <dxf>
      <border>
        <left/>
        <right/>
        <top/>
        <bottom/>
        <vertical/>
        <horizontal/>
      </border>
    </dxf>
    <dxf>
      <border>
        <left/>
        <right/>
        <top/>
        <bottom/>
        <vertical/>
        <horizontal/>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alignment vertical="center"/>
    </dxf>
    <dxf>
      <numFmt numFmtId="164" formatCode="_(* #,##0_);_(* \(#,##0\);_(* &quot;-&quot;??_);_(@_)"/>
    </dxf>
    <dxf>
      <alignment vertical="center"/>
    </dxf>
    <dxf>
      <alignment vertical="center"/>
    </dxf>
    <dxf>
      <alignment horizontal="general"/>
    </dxf>
    <dxf>
      <alignment horizontal="general"/>
    </dxf>
    <dxf>
      <fill>
        <patternFill patternType="solid">
          <bgColor rgb="FFFFFF00"/>
        </patternFill>
      </fill>
    </dxf>
    <dxf>
      <fill>
        <patternFill patternType="solid">
          <bgColor rgb="FFFFFF00"/>
        </patternFill>
      </fill>
    </dxf>
    <dxf>
      <alignment wrapText="1"/>
    </dxf>
    <dxf>
      <alignment horizontal="left"/>
    </dxf>
    <dxf>
      <border>
        <left/>
        <right/>
        <top/>
        <bottom/>
        <vertical/>
        <horizontal/>
      </border>
    </dxf>
    <dxf>
      <border>
        <left/>
        <right/>
        <top/>
        <bottom/>
        <vertical/>
        <horizontal/>
      </border>
    </dxf>
    <dxf>
      <border>
        <left/>
        <right/>
        <top/>
        <bottom/>
        <vertical/>
        <horizontal/>
      </border>
    </dxf>
    <dxf>
      <border>
        <left/>
        <right/>
        <top/>
        <bottom/>
        <vertical/>
        <horizontal/>
      </border>
    </dxf>
    <dxf>
      <alignment vertical="center"/>
    </dxf>
    <dxf>
      <border>
        <right style="thin">
          <color indexed="64"/>
        </right>
        <top style="thin">
          <color indexed="64"/>
        </top>
      </border>
    </dxf>
    <dxf>
      <alignment vertical="center"/>
    </dxf>
    <dxf>
      <alignment wrapText="1"/>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border>
    </dxf>
    <dxf>
      <border>
        <left style="thin">
          <color indexed="64"/>
        </left>
      </border>
    </dxf>
    <dxf>
      <border>
        <top style="thin">
          <color indexed="64"/>
        </top>
        <bottom style="thin">
          <color indexed="64"/>
        </bottom>
        <vertical style="thin">
          <color indexed="64"/>
        </vertical>
        <horizontal style="thin">
          <color indexed="64"/>
        </horizontal>
      </border>
    </dxf>
    <dxf>
      <border>
        <top style="thin">
          <color indexed="64"/>
        </top>
        <bottom style="thin">
          <color indexed="64"/>
        </bottom>
        <vertical style="thin">
          <color indexed="64"/>
        </vertical>
        <horizontal style="thin">
          <color indexed="64"/>
        </horizontal>
      </border>
    </dxf>
    <dxf>
      <border>
        <top style="thin">
          <color indexed="64"/>
        </top>
        <bottom style="thin">
          <color indexed="64"/>
        </bottom>
        <vertical style="thin">
          <color indexed="64"/>
        </vertical>
        <horizontal style="thin">
          <color indexed="64"/>
        </horizontal>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alignment vertical="center"/>
    </dxf>
    <dxf>
      <alignment wrapText="1"/>
    </dxf>
    <dxf>
      <numFmt numFmtId="166" formatCode="0.00,,\ &quot;M&quot;"/>
    </dxf>
    <dxf>
      <alignment vertical="center"/>
    </dxf>
    <dxf>
      <alignment vertical="center"/>
    </dxf>
    <dxf>
      <numFmt numFmtId="164" formatCode="_(* #,##0_);_(* \(#,##0\);_(* &quot;-&quot;??_);_(@_)"/>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horizontal="right"/>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indent="0"/>
    </dxf>
    <dxf>
      <alignment wrapText="1" indent="0"/>
    </dxf>
    <dxf>
      <alignment wrapText="1" indent="0"/>
    </dxf>
    <dxf>
      <alignment wrapText="1" indent="0"/>
    </dxf>
    <dxf>
      <alignment wrapText="1" indent="0"/>
    </dxf>
    <dxf>
      <alignment wrapText="1" indent="0"/>
    </dxf>
    <dxf>
      <alignment wrapText="1" indent="0"/>
    </dxf>
    <dxf>
      <alignment wrapText="1" indent="0"/>
    </dxf>
    <dxf>
      <alignment wrapText="1" indent="0"/>
    </dxf>
    <dxf>
      <alignment wrapText="1" indent="0"/>
    </dxf>
    <dxf>
      <alignment wrapText="1" indent="0"/>
    </dxf>
    <dxf>
      <alignment wrapText="1" indent="0"/>
    </dxf>
    <dxf>
      <alignment wrapText="1" indent="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35" formatCode="_(* #,##0.00_);_(* \(#,##0.00\);_(* &quot;-&quot;??_);_(@_)"/>
    </dxf>
    <dxf>
      <alignment horizontal="center"/>
    </dxf>
    <dxf>
      <alignment horizontal="right"/>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horizontal="center"/>
    </dxf>
    <dxf>
      <alignment horizontal="center"/>
    </dxf>
    <dxf>
      <alignment vertical="center"/>
    </dxf>
    <dxf>
      <alignment vertical="center"/>
    </dxf>
    <dxf>
      <alignment wrapText="1"/>
    </dxf>
    <dxf>
      <border>
        <left style="thin">
          <color indexed="64"/>
        </left>
        <right style="thin">
          <color indexed="64"/>
        </right>
        <top style="thin">
          <color indexed="64"/>
        </top>
        <bottom style="thin">
          <color indexed="64"/>
        </bottom>
      </border>
    </dxf>
    <dxf>
      <alignment vertical="center"/>
    </dxf>
    <dxf>
      <numFmt numFmtId="164" formatCode="_(* #,##0_);_(* \(#,##0\);_(* &quot;-&quot;??_);_(@_)"/>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horizontal="right"/>
    </dxf>
    <dxf>
      <alignment wrapText="1"/>
    </dxf>
    <dxf>
      <alignment wrapText="1"/>
    </dxf>
    <dxf>
      <alignment wrapText="1"/>
    </dxf>
    <dxf>
      <alignment wrapText="1" indent="0"/>
    </dxf>
    <dxf>
      <alignment wrapText="1" indent="0"/>
    </dxf>
    <dxf>
      <alignment wrapText="1" indent="0"/>
    </dxf>
    <dxf>
      <font>
        <color auto="1"/>
      </font>
    </dxf>
    <dxf>
      <fill>
        <patternFill>
          <bgColor theme="0"/>
        </patternFill>
      </fill>
    </dxf>
    <dxf>
      <numFmt numFmtId="35" formatCode="_(* #,##0.00_);_(* \(#,##0.00\);_(* &quot;-&quot;??_);_(@_)"/>
    </dxf>
    <dxf>
      <alignment horizontal="center"/>
    </dxf>
    <dxf>
      <alignment horizontal="right"/>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wrapText="1"/>
    </dxf>
    <dxf>
      <alignment horizontal="center"/>
    </dxf>
    <dxf>
      <alignment horizontal="center"/>
    </dxf>
    <dxf>
      <alignment vertical="center"/>
    </dxf>
    <dxf>
      <alignment vertical="center"/>
    </dxf>
    <dxf>
      <alignment wrapText="1"/>
    </dxf>
    <dxf>
      <border>
        <left style="thin">
          <color indexed="64"/>
        </left>
        <right style="thin">
          <color indexed="64"/>
        </right>
        <top style="thin">
          <color indexed="64"/>
        </top>
        <bottom style="thin">
          <color indexed="64"/>
        </bottom>
      </border>
    </dxf>
    <dxf>
      <alignment vertical="center"/>
    </dxf>
    <dxf>
      <numFmt numFmtId="164" formatCode="_(* #,##0_);_(* \(#,##0\);_(* &quot;-&quot;??_);_(@_)"/>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alignment vertical="center"/>
    </dxf>
    <dxf>
      <alignment vertical="center"/>
    </dxf>
    <dxf>
      <alignment vertical="center"/>
    </dxf>
    <dxf>
      <alignment wrapText="1"/>
    </dxf>
    <dxf>
      <numFmt numFmtId="164" formatCode="_(* #,##0_);_(* \(#,##0\);_(* &quot;-&quot;??_);_(@_)"/>
    </dxf>
    <dxf>
      <fill>
        <patternFill patternType="solid">
          <bgColor rgb="FFFFFF00"/>
        </patternFill>
      </fill>
    </dxf>
    <dxf>
      <fill>
        <patternFill patternType="solid">
          <bgColor rgb="FFFFFF00"/>
        </patternFill>
      </fill>
    </dxf>
    <dxf>
      <numFmt numFmtId="166" formatCode="0.00,,\ &quot;M&quot;"/>
    </dxf>
    <dxf>
      <alignment vertical="center"/>
    </dxf>
    <dxf>
      <alignment wrapText="1"/>
    </dxf>
    <dxf>
      <alignment vertical="center"/>
    </dxf>
    <dxf>
      <alignment vertical="center"/>
    </dxf>
    <dxf>
      <alignment vertical="center"/>
    </dxf>
    <dxf>
      <alignment wrapText="1"/>
    </dxf>
    <dxf>
      <numFmt numFmtId="164" formatCode="_(* #,##0_);_(* \(#,##0\);_(* &quot;-&quot;??_);_(@_)"/>
    </dxf>
    <dxf>
      <border>
        <right style="thin">
          <color indexed="64"/>
        </right>
        <top style="thin">
          <color indexed="64"/>
        </top>
        <vertical style="thin">
          <color indexed="64"/>
        </vertical>
        <horizontal style="thin">
          <color indexed="64"/>
        </horizontal>
      </border>
    </dxf>
    <dxf>
      <alignment vertical="center"/>
    </dxf>
    <dxf>
      <alignment vertical="center"/>
    </dxf>
    <dxf>
      <border>
        <right style="thin">
          <color indexed="64"/>
        </right>
        <top style="thin">
          <color indexed="64"/>
        </top>
      </border>
    </dxf>
    <dxf>
      <border>
        <right style="thin">
          <color indexed="64"/>
        </right>
        <top style="thin">
          <color indexed="64"/>
        </top>
      </border>
    </dxf>
    <dxf>
      <alignment vertical="center"/>
    </dxf>
    <dxf>
      <alignment wrapText="1"/>
    </dxf>
    <dxf>
      <alignment wrapText="1"/>
    </dxf>
    <dxf>
      <alignment horizontal="right"/>
    </dxf>
    <dxf>
      <alignment horizontal="right"/>
    </dxf>
    <dxf>
      <alignment horizontal="right"/>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right style="thin">
          <color indexed="64"/>
        </right>
      </border>
    </dxf>
    <dxf>
      <border>
        <right style="thin">
          <color indexed="64"/>
        </right>
      </border>
    </dxf>
    <dxf>
      <border>
        <left style="thin">
          <color indexed="64"/>
        </left>
      </border>
    </dxf>
    <dxf>
      <border>
        <left style="thin">
          <color indexed="64"/>
        </left>
      </border>
    </dxf>
    <dxf>
      <border>
        <top style="thin">
          <color indexed="64"/>
        </top>
        <bottom style="thin">
          <color indexed="64"/>
        </bottom>
        <vertical style="thin">
          <color indexed="64"/>
        </vertical>
        <horizontal style="thin">
          <color indexed="64"/>
        </horizontal>
      </border>
    </dxf>
    <dxf>
      <border>
        <top style="thin">
          <color indexed="64"/>
        </top>
        <bottom style="thin">
          <color indexed="64"/>
        </bottom>
        <vertical style="thin">
          <color indexed="64"/>
        </vertical>
        <horizontal style="thin">
          <color indexed="64"/>
        </horizontal>
      </border>
    </dxf>
    <dxf>
      <border>
        <top style="thin">
          <color indexed="64"/>
        </top>
        <bottom style="thin">
          <color indexed="64"/>
        </bottom>
        <vertical style="thin">
          <color indexed="64"/>
        </vertical>
        <horizontal style="thin">
          <color indexed="64"/>
        </horizontal>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alignment vertical="center"/>
    </dxf>
    <dxf>
      <alignment vertical="center"/>
    </dxf>
    <dxf>
      <alignment wrapText="1"/>
    </dxf>
    <dxf>
      <alignment wrapText="1"/>
    </dxf>
    <dxf>
      <numFmt numFmtId="166" formatCode="0.00,,\ &quot;M&quot;"/>
    </dxf>
    <dxf>
      <alignment vertical="center"/>
    </dxf>
    <dxf>
      <alignment vertical="center"/>
    </dxf>
    <dxf>
      <alignment vertical="center"/>
    </dxf>
    <dxf>
      <alignment wrapText="1"/>
    </dxf>
    <dxf>
      <numFmt numFmtId="164" formatCode="_(* #,##0_);_(* \(#,##0\);_(* &quot;-&quot;??_);_(@_)"/>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4" formatCode="_(* #,##0_);_(* \(#,##0\);_(* &quot;-&quot;??_);_(@_)"/>
    </dxf>
    <dxf>
      <alignment vertical="center"/>
    </dxf>
    <dxf>
      <alignment wrapText="1"/>
    </dxf>
    <dxf>
      <alignment vertical="center"/>
    </dxf>
    <dxf>
      <alignment wrapText="1"/>
    </dxf>
    <dxf>
      <numFmt numFmtId="164" formatCode="_(* #,##0_);_(* \(#,##0\);_(* &quot;-&quot;??_);_(@_)"/>
    </dxf>
    <dxf>
      <alignment vertical="center"/>
    </dxf>
    <dxf>
      <alignment wrapText="1"/>
    </dxf>
    <dxf>
      <alignment vertical="center"/>
    </dxf>
    <dxf>
      <numFmt numFmtId="166" formatCode="0.00,,\ &quot;M&quot;"/>
    </dxf>
    <dxf>
      <alignment vertical="center"/>
    </dxf>
    <dxf>
      <alignment vertical="center"/>
    </dxf>
    <dxf>
      <alignment vertical="center"/>
    </dxf>
    <dxf>
      <numFmt numFmtId="164" formatCode="_(* #,##0_);_(* \(#,##0\);_(* &quot;-&quot;??_);_(@_)"/>
    </dxf>
    <dxf>
      <numFmt numFmtId="166" formatCode="0.00,,\ &quot;M&quot;"/>
    </dxf>
    <dxf>
      <border>
        <right style="thin">
          <color indexed="64"/>
        </right>
        <top style="thin">
          <color indexed="64"/>
        </top>
        <vertical style="thin">
          <color indexed="64"/>
        </vertical>
        <horizontal style="thin">
          <color indexed="64"/>
        </horizontal>
      </border>
    </dxf>
    <dxf>
      <alignment vertical="center"/>
    </dxf>
    <dxf>
      <alignment vertical="center"/>
    </dxf>
    <dxf>
      <border>
        <right style="thin">
          <color indexed="64"/>
        </right>
        <top style="thin">
          <color indexed="64"/>
        </top>
      </border>
    </dxf>
    <dxf>
      <border>
        <right style="thin">
          <color indexed="64"/>
        </right>
        <top style="thin">
          <color indexed="64"/>
        </top>
      </border>
    </dxf>
    <dxf>
      <alignment vertical="center"/>
    </dxf>
    <dxf>
      <alignment wrapText="1"/>
    </dxf>
    <dxf>
      <alignment wrapText="1"/>
    </dxf>
    <dxf>
      <alignment horizontal="right"/>
    </dxf>
    <dxf>
      <alignment horizontal="right"/>
    </dxf>
    <dxf>
      <alignment horizontal="right"/>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right style="thin">
          <color indexed="64"/>
        </right>
      </border>
    </dxf>
    <dxf>
      <border>
        <right style="thin">
          <color indexed="64"/>
        </right>
      </border>
    </dxf>
    <dxf>
      <border>
        <left style="thin">
          <color indexed="64"/>
        </left>
      </border>
    </dxf>
    <dxf>
      <border>
        <left style="thin">
          <color indexed="64"/>
        </left>
      </border>
    </dxf>
    <dxf>
      <border>
        <top style="thin">
          <color indexed="64"/>
        </top>
        <bottom style="thin">
          <color indexed="64"/>
        </bottom>
        <vertical style="thin">
          <color indexed="64"/>
        </vertical>
        <horizontal style="thin">
          <color indexed="64"/>
        </horizontal>
      </border>
    </dxf>
    <dxf>
      <border>
        <top style="thin">
          <color indexed="64"/>
        </top>
        <bottom style="thin">
          <color indexed="64"/>
        </bottom>
        <vertical style="thin">
          <color indexed="64"/>
        </vertical>
        <horizontal style="thin">
          <color indexed="64"/>
        </horizontal>
      </border>
    </dxf>
    <dxf>
      <border>
        <top style="thin">
          <color indexed="64"/>
        </top>
        <bottom style="thin">
          <color indexed="64"/>
        </bottom>
        <vertical style="thin">
          <color indexed="64"/>
        </vertical>
        <horizontal style="thin">
          <color indexed="64"/>
        </horizontal>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alignment vertical="center"/>
    </dxf>
    <dxf>
      <alignment vertical="center"/>
    </dxf>
    <dxf>
      <alignment wrapText="1"/>
    </dxf>
    <dxf>
      <alignment wrapText="1"/>
    </dxf>
    <dxf>
      <numFmt numFmtId="166" formatCode="0.00,,\ &quot;M&quot;"/>
    </dxf>
    <dxf>
      <alignment vertical="center"/>
    </dxf>
    <dxf>
      <alignment vertical="center"/>
    </dxf>
    <dxf>
      <alignment vertical="center"/>
    </dxf>
    <dxf>
      <alignment wrapText="1"/>
    </dxf>
    <dxf>
      <numFmt numFmtId="164" formatCode="_(* #,##0_);_(* \(#,##0\);_(* &quot;-&quot;??_);_(@_)"/>
    </dxf>
    <dxf>
      <alignment vertical="center"/>
    </dxf>
    <dxf>
      <alignment vertical="center"/>
    </dxf>
    <dxf>
      <alignment wrapText="1"/>
    </dxf>
    <dxf>
      <numFmt numFmtId="164" formatCode="_(* #,##0_);_(* \(#,##0\);_(* &quot;-&quot;??_);_(@_)"/>
    </dxf>
    <dxf>
      <numFmt numFmtId="166" formatCode="0.00,,\ &quot;M&quot;"/>
    </dxf>
    <dxf>
      <alignment wrapText="1"/>
    </dxf>
    <dxf>
      <numFmt numFmtId="164" formatCode="_(* #,##0_);_(* \(#,##0\);_(* &quot;-&quot;??_);_(@_)"/>
    </dxf>
    <dxf>
      <alignment vertical="center" indent="0"/>
    </dxf>
    <dxf>
      <alignment vertical="center" indent="0"/>
    </dxf>
    <dxf>
      <alignment vertical="center" indent="0"/>
    </dxf>
    <dxf>
      <alignment vertical="center" indent="0"/>
    </dxf>
    <dxf>
      <alignment vertical="center" indent="0"/>
    </dxf>
    <dxf>
      <alignment vertical="center" indent="0"/>
    </dxf>
    <dxf>
      <alignment vertical="center" indent="0"/>
    </dxf>
    <dxf>
      <alignment vertical="center" indent="0"/>
    </dxf>
    <dxf>
      <alignment vertical="center" indent="0"/>
    </dxf>
    <dxf>
      <alignment vertical="center" indent="0"/>
    </dxf>
    <dxf>
      <alignment vertical="center" indent="0"/>
    </dxf>
    <dxf>
      <alignment vertical="center" indent="0"/>
    </dxf>
    <dxf>
      <alignment vertical="center" indent="0"/>
    </dxf>
    <dxf>
      <alignment vertical="center" indent="0"/>
    </dxf>
    <dxf>
      <alignment vertical="center" indent="0"/>
    </dxf>
    <dxf>
      <alignment vertical="center" indent="0"/>
    </dxf>
    <dxf>
      <alignment vertical="center" indent="0"/>
    </dxf>
    <dxf>
      <alignment vertical="center" indent="0"/>
    </dxf>
    <dxf>
      <alignment vertical="center" indent="0"/>
    </dxf>
    <dxf>
      <alignment wrapText="1"/>
    </dxf>
    <dxf>
      <alignment wrapText="1"/>
    </dxf>
    <dxf>
      <alignment wrapText="1"/>
    </dxf>
    <dxf>
      <alignment wrapText="1"/>
    </dxf>
    <dxf>
      <alignment wrapText="1"/>
    </dxf>
    <dxf>
      <alignment wrapText="1"/>
    </dxf>
    <dxf>
      <alignment horizontal="center"/>
    </dxf>
    <dxf>
      <alignment wrapText="1"/>
    </dxf>
    <dxf>
      <alignment horizontal="center"/>
    </dxf>
    <dxf>
      <alignment horizontal="center"/>
    </dxf>
    <dxf>
      <numFmt numFmtId="164" formatCode="_(* #,##0_);_(* \(#,##0\);_(* &quot;-&quot;??_);_(@_)"/>
    </dxf>
    <dxf>
      <alignment vertical="center" indent="0"/>
    </dxf>
    <dxf>
      <alignment vertical="center" indent="0"/>
    </dxf>
    <dxf>
      <alignment vertical="center" indent="0"/>
    </dxf>
    <dxf>
      <alignment vertical="center" indent="0"/>
    </dxf>
    <dxf>
      <alignment vertical="center" indent="0"/>
    </dxf>
    <dxf>
      <alignment vertical="center" indent="0"/>
    </dxf>
    <dxf>
      <alignment vertical="center" indent="0"/>
    </dxf>
    <dxf>
      <alignment vertical="center" indent="0"/>
    </dxf>
    <dxf>
      <alignment vertical="center" indent="0"/>
    </dxf>
    <dxf>
      <alignment horizontal="center"/>
    </dxf>
    <dxf>
      <alignment wrapText="1"/>
    </dxf>
    <dxf>
      <numFmt numFmtId="164" formatCode="_(* #,##0_);_(* \(#,##0\);_(* &quot;-&quot;??_);_(@_)"/>
    </dxf>
    <dxf>
      <numFmt numFmtId="164" formatCode="_(* #,##0_);_(* \(#,##0\);_(* &quot;-&quot;??_);_(@_)"/>
    </dxf>
    <dxf>
      <font>
        <b/>
      </font>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bgColor rgb="FFFFFF00"/>
        </patternFill>
      </fill>
    </dxf>
    <dxf>
      <fill>
        <patternFill>
          <bgColor rgb="FFFFFF00"/>
        </patternFill>
      </fill>
    </dxf>
    <dxf>
      <fill>
        <patternFill patternType="solid">
          <bgColor theme="5" tint="0.39997558519241921"/>
        </patternFill>
      </fill>
    </dxf>
    <dxf>
      <fill>
        <patternFill patternType="solid">
          <bgColor theme="5" tint="0.39997558519241921"/>
        </patternFill>
      </fill>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35" formatCode="_(* #,##0.00_);_(* \(#,##0.00\);_(* &quot;-&quot;??_);_(@_)"/>
    </dxf>
    <dxf>
      <numFmt numFmtId="35" formatCode="_(* #,##0.00_);_(* \(#,##0.00\);_(* &quot;-&quot;??_);_(@_)"/>
    </dxf>
    <dxf>
      <fill>
        <patternFill patternType="solid">
          <bgColor rgb="FFFFFF00"/>
        </patternFill>
      </fill>
    </dxf>
    <dxf>
      <fill>
        <patternFill patternType="solid">
          <bgColor rgb="FFFFFF00"/>
        </patternFill>
      </fill>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numFmt numFmtId="19" formatCode="dd/mm/yyyy"/>
      <alignment horizontal="center" vertical="bottom" textRotation="0" wrapText="0" indent="0" justifyLastLine="0" shrinkToFit="0" readingOrder="0"/>
    </dxf>
    <dxf>
      <numFmt numFmtId="19" formatCode="dd/mm/yyyy"/>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left" vertical="bottom" textRotation="0" wrapText="0" indent="0" justifyLastLine="0" shrinkToFit="0" readingOrder="0"/>
    </dxf>
    <dxf>
      <numFmt numFmtId="0" formatCode="General"/>
      <alignment horizontal="left"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numFmt numFmtId="0" formatCode="General"/>
      <alignment horizontal="left" vertical="bottom" textRotation="0" wrapText="0" indent="0" justifyLastLine="0" shrinkToFit="0" readingOrder="0"/>
    </dxf>
    <dxf>
      <numFmt numFmtId="0" formatCode="General"/>
      <alignment horizontal="left" vertical="bottom" textRotation="0" wrapText="0" indent="0" justifyLastLine="0" shrinkToFit="0" readingOrder="0"/>
    </dxf>
    <dxf>
      <numFmt numFmtId="0" formatCode="General"/>
      <alignment horizontal="left" vertical="bottom" textRotation="0" wrapText="0" indent="0" justifyLastLine="0" shrinkToFit="0" readingOrder="0"/>
    </dxf>
    <dxf>
      <numFmt numFmtId="0" formatCode="General"/>
      <alignment horizontal="left"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left" vertical="bottom" textRotation="0" wrapText="0" indent="0" justifyLastLine="0" shrinkToFit="0" readingOrder="0"/>
    </dxf>
    <dxf>
      <numFmt numFmtId="0" formatCode="General"/>
      <alignment horizontal="left"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19" formatCode="dd/mm/yyyy"/>
      <alignment horizontal="center" vertical="bottom" textRotation="0" wrapText="0" indent="0" justifyLastLine="0" shrinkToFit="0" readingOrder="0"/>
    </dxf>
    <dxf>
      <numFmt numFmtId="19" formatCode="dd/mm/yyyy"/>
      <alignment horizontal="center" vertical="bottom" textRotation="0" wrapText="0" indent="0" justifyLastLine="0" shrinkToFit="0" readingOrder="0"/>
    </dxf>
    <dxf>
      <numFmt numFmtId="19" formatCode="dd/mm/yyyy"/>
      <alignment horizontal="center" vertical="bottom" textRotation="0" wrapText="0" indent="0" justifyLastLine="0" shrinkToFit="0" readingOrder="0"/>
    </dxf>
    <dxf>
      <numFmt numFmtId="19" formatCode="dd/mm/yyyy"/>
      <alignment horizontal="center" vertical="bottom" textRotation="0" wrapText="0" indent="0" justifyLastLine="0" shrinkToFit="0" readingOrder="0"/>
    </dxf>
    <dxf>
      <numFmt numFmtId="19" formatCode="dd/mm/yyyy"/>
      <alignment horizontal="center" vertical="bottom" textRotation="0" wrapText="0" indent="0" justifyLastLine="0" shrinkToFit="0" readingOrder="0"/>
    </dxf>
    <dxf>
      <numFmt numFmtId="19" formatCode="dd/mm/yyyy"/>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alignment horizontal="center" vertical="bottom" textRotation="0" wrapText="0" indent="0" justifyLastLine="0" shrinkToFit="0" readingOrder="0"/>
    </dxf>
    <dxf>
      <font>
        <strike val="0"/>
        <outline val="0"/>
        <shadow val="0"/>
        <u val="none"/>
        <vertAlign val="baseline"/>
        <sz val="11"/>
        <color theme="0"/>
        <name val="Calibri"/>
        <family val="2"/>
        <scheme val="minor"/>
      </font>
      <fill>
        <patternFill patternType="solid">
          <fgColor indexed="64"/>
          <bgColor theme="5" tint="-0.249977111117893"/>
        </patternFill>
      </fill>
      <alignment horizontal="center" vertical="bottom" textRotation="0" wrapText="0" indent="0" justifyLastLine="0" shrinkToFit="0" readingOrder="0"/>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alignment wrapText="1"/>
    </dxf>
    <dxf>
      <alignment vertical="center"/>
    </dxf>
    <dxf>
      <alignment vertical="center"/>
    </dxf>
    <dxf>
      <alignment horizontal="center"/>
    </dxf>
    <dxf>
      <alignment vertical="center"/>
    </dxf>
    <dxf>
      <numFmt numFmtId="166" formatCode="0.00,,\ &quot;M&quot;"/>
    </dxf>
    <dxf>
      <alignment horizontal="center"/>
    </dxf>
    <dxf>
      <alignment horizontal="center"/>
    </dxf>
    <dxf>
      <alignment wrapText="1"/>
    </dxf>
    <dxf>
      <alignment wrapText="1"/>
    </dxf>
    <dxf>
      <alignment vertical="center"/>
    </dxf>
    <dxf>
      <alignment vertical="center"/>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alignment vertical="center"/>
    </dxf>
    <dxf>
      <alignment horizontal="right"/>
    </dxf>
    <dxf>
      <alignment vertical="center"/>
    </dxf>
    <dxf>
      <alignment horizontal="left"/>
    </dxf>
    <dxf>
      <numFmt numFmtId="0" formatCode="General"/>
    </dxf>
    <dxf>
      <alignment vertical="center"/>
    </dxf>
    <dxf>
      <alignment wrapText="1"/>
    </dxf>
    <dxf>
      <numFmt numFmtId="0" formatCode="General"/>
    </dxf>
    <dxf>
      <alignment vertical="center"/>
    </dxf>
    <dxf>
      <alignment horizontal="center"/>
    </dxf>
    <dxf>
      <alignment vertical="center"/>
    </dxf>
    <dxf>
      <numFmt numFmtId="166" formatCode="0.00,,\ &quot;M&quot;"/>
    </dxf>
    <dxf>
      <alignment horizontal="center"/>
    </dxf>
    <dxf>
      <alignment horizontal="center"/>
    </dxf>
    <dxf>
      <alignment wrapText="1"/>
    </dxf>
    <dxf>
      <alignment wrapText="1"/>
    </dxf>
    <dxf>
      <alignment vertical="center"/>
    </dxf>
    <dxf>
      <alignment vertical="center"/>
    </dxf>
    <dxf>
      <fill>
        <patternFill patternType="solid">
          <bgColor theme="7" tint="0.39997558519241921"/>
        </patternFill>
      </fill>
    </dxf>
    <dxf>
      <fill>
        <patternFill patternType="solid">
          <bgColor theme="7" tint="0.39997558519241921"/>
        </patternFill>
      </fill>
    </dxf>
    <dxf>
      <numFmt numFmtId="166" formatCode="0.00,,\ &quot;M&quot;"/>
    </dxf>
  </dxfs>
  <tableStyles count="3" defaultTableStyle="TableStyleMedium2" defaultPivotStyle="PivotStyleLight16">
    <tableStyle name="Invisible" pivot="0" table="0" count="0" xr9:uid="{2D6BCB78-3AA8-42DC-82F0-57F24FC1F41D}"/>
    <tableStyle name="Slicer Style 1" pivot="0" table="0" count="0" xr9:uid="{45406E16-C9F5-4665-A212-024AAB77D199}"/>
    <tableStyle name="Slicer Style 2" pivot="0" table="0" count="0" xr9:uid="{9ECE3B35-FCFD-438E-B992-86CF16BA6C57}"/>
  </tableStyles>
  <colors>
    <mruColors>
      <color rgb="FFFF9933"/>
      <color rgb="FFCC99FF"/>
      <color rgb="FFFF7C80"/>
      <color rgb="FF00FF00"/>
      <color rgb="FFFFCCFF"/>
      <color rgb="FFED9F87"/>
      <color rgb="FF99FF66"/>
      <color rgb="FF99FF33"/>
      <color rgb="FFCCFF66"/>
      <color rgb="FFCC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customXml" Target="../customXml/item35.xml"/><Relationship Id="rId21" Type="http://schemas.openxmlformats.org/officeDocument/2006/relationships/worksheet" Target="worksheets/sheet21.xml"/><Relationship Id="rId42" Type="http://schemas.openxmlformats.org/officeDocument/2006/relationships/pivotCacheDefinition" Target="pivotCache/pivotCacheDefinition12.xml"/><Relationship Id="rId63" Type="http://schemas.openxmlformats.org/officeDocument/2006/relationships/pivotCacheDefinition" Target="pivotCache/pivotCacheDefinition33.xml"/><Relationship Id="rId84" Type="http://schemas.openxmlformats.org/officeDocument/2006/relationships/customXml" Target="../customXml/item2.xml"/><Relationship Id="rId138" Type="http://schemas.openxmlformats.org/officeDocument/2006/relationships/customXml" Target="../customXml/item56.xml"/><Relationship Id="rId159" Type="http://schemas.openxmlformats.org/officeDocument/2006/relationships/customXml" Target="../customXml/item77.xml"/><Relationship Id="rId107" Type="http://schemas.openxmlformats.org/officeDocument/2006/relationships/customXml" Target="../customXml/item25.xml"/><Relationship Id="rId11" Type="http://schemas.openxmlformats.org/officeDocument/2006/relationships/worksheet" Target="worksheets/sheet11.xml"/><Relationship Id="rId32" Type="http://schemas.openxmlformats.org/officeDocument/2006/relationships/pivotCacheDefinition" Target="pivotCache/pivotCacheDefinition2.xml"/><Relationship Id="rId53" Type="http://schemas.openxmlformats.org/officeDocument/2006/relationships/pivotCacheDefinition" Target="pivotCache/pivotCacheDefinition23.xml"/><Relationship Id="rId74" Type="http://schemas.microsoft.com/office/2007/relationships/slicerCache" Target="slicerCaches/slicerCache2.xml"/><Relationship Id="rId128" Type="http://schemas.openxmlformats.org/officeDocument/2006/relationships/customXml" Target="../customXml/item46.xml"/><Relationship Id="rId149" Type="http://schemas.openxmlformats.org/officeDocument/2006/relationships/customXml" Target="../customXml/item67.xml"/><Relationship Id="rId5" Type="http://schemas.openxmlformats.org/officeDocument/2006/relationships/worksheet" Target="worksheets/sheet5.xml"/><Relationship Id="rId95" Type="http://schemas.openxmlformats.org/officeDocument/2006/relationships/customXml" Target="../customXml/item13.xml"/><Relationship Id="rId160" Type="http://schemas.openxmlformats.org/officeDocument/2006/relationships/customXml" Target="../customXml/item78.xml"/><Relationship Id="rId22" Type="http://schemas.openxmlformats.org/officeDocument/2006/relationships/worksheet" Target="worksheets/sheet22.xml"/><Relationship Id="rId43" Type="http://schemas.openxmlformats.org/officeDocument/2006/relationships/pivotCacheDefinition" Target="pivotCache/pivotCacheDefinition13.xml"/><Relationship Id="rId64" Type="http://schemas.openxmlformats.org/officeDocument/2006/relationships/pivotCacheDefinition" Target="pivotCache/pivotCacheDefinition34.xml"/><Relationship Id="rId118" Type="http://schemas.openxmlformats.org/officeDocument/2006/relationships/customXml" Target="../customXml/item36.xml"/><Relationship Id="rId139" Type="http://schemas.openxmlformats.org/officeDocument/2006/relationships/customXml" Target="../customXml/item57.xml"/><Relationship Id="rId85" Type="http://schemas.openxmlformats.org/officeDocument/2006/relationships/customXml" Target="../customXml/item3.xml"/><Relationship Id="rId150" Type="http://schemas.openxmlformats.org/officeDocument/2006/relationships/customXml" Target="../customXml/item68.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pivotCacheDefinition" Target="pivotCache/pivotCacheDefinition3.xml"/><Relationship Id="rId38" Type="http://schemas.openxmlformats.org/officeDocument/2006/relationships/pivotCacheDefinition" Target="pivotCache/pivotCacheDefinition8.xml"/><Relationship Id="rId59" Type="http://schemas.openxmlformats.org/officeDocument/2006/relationships/pivotCacheDefinition" Target="pivotCache/pivotCacheDefinition29.xml"/><Relationship Id="rId103" Type="http://schemas.openxmlformats.org/officeDocument/2006/relationships/customXml" Target="../customXml/item21.xml"/><Relationship Id="rId108" Type="http://schemas.openxmlformats.org/officeDocument/2006/relationships/customXml" Target="../customXml/item26.xml"/><Relationship Id="rId124" Type="http://schemas.openxmlformats.org/officeDocument/2006/relationships/customXml" Target="../customXml/item42.xml"/><Relationship Id="rId129" Type="http://schemas.openxmlformats.org/officeDocument/2006/relationships/customXml" Target="../customXml/item47.xml"/><Relationship Id="rId54" Type="http://schemas.openxmlformats.org/officeDocument/2006/relationships/pivotCacheDefinition" Target="pivotCache/pivotCacheDefinition24.xml"/><Relationship Id="rId70" Type="http://schemas.openxmlformats.org/officeDocument/2006/relationships/pivotCacheDefinition" Target="pivotCache/pivotCacheDefinition40.xml"/><Relationship Id="rId75" Type="http://schemas.microsoft.com/office/2007/relationships/slicerCache" Target="slicerCaches/slicerCache3.xml"/><Relationship Id="rId91" Type="http://schemas.openxmlformats.org/officeDocument/2006/relationships/customXml" Target="../customXml/item9.xml"/><Relationship Id="rId96" Type="http://schemas.openxmlformats.org/officeDocument/2006/relationships/customXml" Target="../customXml/item14.xml"/><Relationship Id="rId140" Type="http://schemas.openxmlformats.org/officeDocument/2006/relationships/customXml" Target="../customXml/item58.xml"/><Relationship Id="rId145" Type="http://schemas.openxmlformats.org/officeDocument/2006/relationships/customXml" Target="../customXml/item63.xml"/><Relationship Id="rId161" Type="http://schemas.openxmlformats.org/officeDocument/2006/relationships/customXml" Target="../customXml/item79.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pivotCacheDefinition" Target="pivotCache/pivotCacheDefinition19.xml"/><Relationship Id="rId114" Type="http://schemas.openxmlformats.org/officeDocument/2006/relationships/customXml" Target="../customXml/item32.xml"/><Relationship Id="rId119" Type="http://schemas.openxmlformats.org/officeDocument/2006/relationships/customXml" Target="../customXml/item37.xml"/><Relationship Id="rId44" Type="http://schemas.openxmlformats.org/officeDocument/2006/relationships/pivotCacheDefinition" Target="pivotCache/pivotCacheDefinition14.xml"/><Relationship Id="rId60" Type="http://schemas.openxmlformats.org/officeDocument/2006/relationships/pivotCacheDefinition" Target="pivotCache/pivotCacheDefinition30.xml"/><Relationship Id="rId65" Type="http://schemas.openxmlformats.org/officeDocument/2006/relationships/pivotCacheDefinition" Target="pivotCache/pivotCacheDefinition35.xml"/><Relationship Id="rId81" Type="http://schemas.openxmlformats.org/officeDocument/2006/relationships/powerPivotData" Target="model/item.data"/><Relationship Id="rId86" Type="http://schemas.openxmlformats.org/officeDocument/2006/relationships/customXml" Target="../customXml/item4.xml"/><Relationship Id="rId130" Type="http://schemas.openxmlformats.org/officeDocument/2006/relationships/customXml" Target="../customXml/item48.xml"/><Relationship Id="rId135" Type="http://schemas.openxmlformats.org/officeDocument/2006/relationships/customXml" Target="../customXml/item53.xml"/><Relationship Id="rId151" Type="http://schemas.openxmlformats.org/officeDocument/2006/relationships/customXml" Target="../customXml/item69.xml"/><Relationship Id="rId156" Type="http://schemas.openxmlformats.org/officeDocument/2006/relationships/customXml" Target="../customXml/item74.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pivotCacheDefinition" Target="pivotCache/pivotCacheDefinition9.xml"/><Relationship Id="rId109" Type="http://schemas.openxmlformats.org/officeDocument/2006/relationships/customXml" Target="../customXml/item27.xml"/><Relationship Id="rId34" Type="http://schemas.openxmlformats.org/officeDocument/2006/relationships/pivotCacheDefinition" Target="pivotCache/pivotCacheDefinition4.xml"/><Relationship Id="rId50" Type="http://schemas.openxmlformats.org/officeDocument/2006/relationships/pivotCacheDefinition" Target="pivotCache/pivotCacheDefinition20.xml"/><Relationship Id="rId55" Type="http://schemas.openxmlformats.org/officeDocument/2006/relationships/pivotCacheDefinition" Target="pivotCache/pivotCacheDefinition25.xml"/><Relationship Id="rId76" Type="http://schemas.openxmlformats.org/officeDocument/2006/relationships/theme" Target="theme/theme1.xml"/><Relationship Id="rId97" Type="http://schemas.openxmlformats.org/officeDocument/2006/relationships/customXml" Target="../customXml/item15.xml"/><Relationship Id="rId104" Type="http://schemas.openxmlformats.org/officeDocument/2006/relationships/customXml" Target="../customXml/item22.xml"/><Relationship Id="rId120" Type="http://schemas.openxmlformats.org/officeDocument/2006/relationships/customXml" Target="../customXml/item38.xml"/><Relationship Id="rId125" Type="http://schemas.openxmlformats.org/officeDocument/2006/relationships/customXml" Target="../customXml/item43.xml"/><Relationship Id="rId141" Type="http://schemas.openxmlformats.org/officeDocument/2006/relationships/customXml" Target="../customXml/item59.xml"/><Relationship Id="rId146" Type="http://schemas.openxmlformats.org/officeDocument/2006/relationships/customXml" Target="../customXml/item64.xml"/><Relationship Id="rId7" Type="http://schemas.openxmlformats.org/officeDocument/2006/relationships/worksheet" Target="worksheets/sheet7.xml"/><Relationship Id="rId71" Type="http://schemas.openxmlformats.org/officeDocument/2006/relationships/pivotCacheDefinition" Target="pivotCache/pivotCacheDefinition41.xml"/><Relationship Id="rId92" Type="http://schemas.openxmlformats.org/officeDocument/2006/relationships/customXml" Target="../customXml/item10.xml"/><Relationship Id="rId162" Type="http://schemas.openxmlformats.org/officeDocument/2006/relationships/customXml" Target="../customXml/item80.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pivotCacheDefinition" Target="pivotCache/pivotCacheDefinition10.xml"/><Relationship Id="rId45" Type="http://schemas.openxmlformats.org/officeDocument/2006/relationships/pivotCacheDefinition" Target="pivotCache/pivotCacheDefinition15.xml"/><Relationship Id="rId66" Type="http://schemas.openxmlformats.org/officeDocument/2006/relationships/pivotCacheDefinition" Target="pivotCache/pivotCacheDefinition36.xml"/><Relationship Id="rId87" Type="http://schemas.openxmlformats.org/officeDocument/2006/relationships/customXml" Target="../customXml/item5.xml"/><Relationship Id="rId110" Type="http://schemas.openxmlformats.org/officeDocument/2006/relationships/customXml" Target="../customXml/item28.xml"/><Relationship Id="rId115" Type="http://schemas.openxmlformats.org/officeDocument/2006/relationships/customXml" Target="../customXml/item33.xml"/><Relationship Id="rId131" Type="http://schemas.openxmlformats.org/officeDocument/2006/relationships/customXml" Target="../customXml/item49.xml"/><Relationship Id="rId136" Type="http://schemas.openxmlformats.org/officeDocument/2006/relationships/customXml" Target="../customXml/item54.xml"/><Relationship Id="rId157" Type="http://schemas.openxmlformats.org/officeDocument/2006/relationships/customXml" Target="../customXml/item75.xml"/><Relationship Id="rId61" Type="http://schemas.openxmlformats.org/officeDocument/2006/relationships/pivotCacheDefinition" Target="pivotCache/pivotCacheDefinition31.xml"/><Relationship Id="rId82" Type="http://schemas.openxmlformats.org/officeDocument/2006/relationships/calcChain" Target="calcChain.xml"/><Relationship Id="rId152" Type="http://schemas.openxmlformats.org/officeDocument/2006/relationships/customXml" Target="../customXml/item70.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pivotCacheDefinition" Target="pivotCache/pivotCacheDefinition5.xml"/><Relationship Id="rId56" Type="http://schemas.openxmlformats.org/officeDocument/2006/relationships/pivotCacheDefinition" Target="pivotCache/pivotCacheDefinition26.xml"/><Relationship Id="rId77" Type="http://schemas.openxmlformats.org/officeDocument/2006/relationships/connections" Target="connections.xml"/><Relationship Id="rId100" Type="http://schemas.openxmlformats.org/officeDocument/2006/relationships/customXml" Target="../customXml/item18.xml"/><Relationship Id="rId105" Type="http://schemas.openxmlformats.org/officeDocument/2006/relationships/customXml" Target="../customXml/item23.xml"/><Relationship Id="rId126" Type="http://schemas.openxmlformats.org/officeDocument/2006/relationships/customXml" Target="../customXml/item44.xml"/><Relationship Id="rId147" Type="http://schemas.openxmlformats.org/officeDocument/2006/relationships/customXml" Target="../customXml/item65.xml"/><Relationship Id="rId8" Type="http://schemas.openxmlformats.org/officeDocument/2006/relationships/worksheet" Target="worksheets/sheet8.xml"/><Relationship Id="rId51" Type="http://schemas.openxmlformats.org/officeDocument/2006/relationships/pivotCacheDefinition" Target="pivotCache/pivotCacheDefinition21.xml"/><Relationship Id="rId72" Type="http://schemas.openxmlformats.org/officeDocument/2006/relationships/pivotCacheDefinition" Target="pivotCache/pivotCacheDefinition42.xml"/><Relationship Id="rId93" Type="http://schemas.openxmlformats.org/officeDocument/2006/relationships/customXml" Target="../customXml/item11.xml"/><Relationship Id="rId98" Type="http://schemas.openxmlformats.org/officeDocument/2006/relationships/customXml" Target="../customXml/item16.xml"/><Relationship Id="rId121" Type="http://schemas.openxmlformats.org/officeDocument/2006/relationships/customXml" Target="../customXml/item39.xml"/><Relationship Id="rId142" Type="http://schemas.openxmlformats.org/officeDocument/2006/relationships/customXml" Target="../customXml/item60.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pivotCacheDefinition" Target="pivotCache/pivotCacheDefinition16.xml"/><Relationship Id="rId67" Type="http://schemas.openxmlformats.org/officeDocument/2006/relationships/pivotCacheDefinition" Target="pivotCache/pivotCacheDefinition37.xml"/><Relationship Id="rId116" Type="http://schemas.openxmlformats.org/officeDocument/2006/relationships/customXml" Target="../customXml/item34.xml"/><Relationship Id="rId137" Type="http://schemas.openxmlformats.org/officeDocument/2006/relationships/customXml" Target="../customXml/item55.xml"/><Relationship Id="rId158" Type="http://schemas.openxmlformats.org/officeDocument/2006/relationships/customXml" Target="../customXml/item76.xml"/><Relationship Id="rId20" Type="http://schemas.openxmlformats.org/officeDocument/2006/relationships/worksheet" Target="worksheets/sheet20.xml"/><Relationship Id="rId41" Type="http://schemas.openxmlformats.org/officeDocument/2006/relationships/pivotCacheDefinition" Target="pivotCache/pivotCacheDefinition11.xml"/><Relationship Id="rId62" Type="http://schemas.openxmlformats.org/officeDocument/2006/relationships/pivotCacheDefinition" Target="pivotCache/pivotCacheDefinition32.xml"/><Relationship Id="rId83" Type="http://schemas.openxmlformats.org/officeDocument/2006/relationships/customXml" Target="../customXml/item1.xml"/><Relationship Id="rId88" Type="http://schemas.openxmlformats.org/officeDocument/2006/relationships/customXml" Target="../customXml/item6.xml"/><Relationship Id="rId111" Type="http://schemas.openxmlformats.org/officeDocument/2006/relationships/customXml" Target="../customXml/item29.xml"/><Relationship Id="rId132" Type="http://schemas.openxmlformats.org/officeDocument/2006/relationships/customXml" Target="../customXml/item50.xml"/><Relationship Id="rId153" Type="http://schemas.openxmlformats.org/officeDocument/2006/relationships/customXml" Target="../customXml/item71.xml"/><Relationship Id="rId15" Type="http://schemas.openxmlformats.org/officeDocument/2006/relationships/worksheet" Target="worksheets/sheet15.xml"/><Relationship Id="rId36" Type="http://schemas.openxmlformats.org/officeDocument/2006/relationships/pivotCacheDefinition" Target="pivotCache/pivotCacheDefinition6.xml"/><Relationship Id="rId57" Type="http://schemas.openxmlformats.org/officeDocument/2006/relationships/pivotCacheDefinition" Target="pivotCache/pivotCacheDefinition27.xml"/><Relationship Id="rId106" Type="http://schemas.openxmlformats.org/officeDocument/2006/relationships/customXml" Target="../customXml/item24.xml"/><Relationship Id="rId127" Type="http://schemas.openxmlformats.org/officeDocument/2006/relationships/customXml" Target="../customXml/item45.xml"/><Relationship Id="rId10" Type="http://schemas.openxmlformats.org/officeDocument/2006/relationships/worksheet" Target="worksheets/sheet10.xml"/><Relationship Id="rId31" Type="http://schemas.openxmlformats.org/officeDocument/2006/relationships/pivotCacheDefinition" Target="pivotCache/pivotCacheDefinition1.xml"/><Relationship Id="rId52" Type="http://schemas.openxmlformats.org/officeDocument/2006/relationships/pivotCacheDefinition" Target="pivotCache/pivotCacheDefinition22.xml"/><Relationship Id="rId73" Type="http://schemas.microsoft.com/office/2007/relationships/slicerCache" Target="slicerCaches/slicerCache1.xml"/><Relationship Id="rId78" Type="http://schemas.openxmlformats.org/officeDocument/2006/relationships/styles" Target="styles.xml"/><Relationship Id="rId94" Type="http://schemas.openxmlformats.org/officeDocument/2006/relationships/customXml" Target="../customXml/item12.xml"/><Relationship Id="rId99" Type="http://schemas.openxmlformats.org/officeDocument/2006/relationships/customXml" Target="../customXml/item17.xml"/><Relationship Id="rId101" Type="http://schemas.openxmlformats.org/officeDocument/2006/relationships/customXml" Target="../customXml/item19.xml"/><Relationship Id="rId122" Type="http://schemas.openxmlformats.org/officeDocument/2006/relationships/customXml" Target="../customXml/item40.xml"/><Relationship Id="rId143" Type="http://schemas.openxmlformats.org/officeDocument/2006/relationships/customXml" Target="../customXml/item61.xml"/><Relationship Id="rId148" Type="http://schemas.openxmlformats.org/officeDocument/2006/relationships/customXml" Target="../customXml/item66.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pivotCacheDefinition" Target="pivotCache/pivotCacheDefinition17.xml"/><Relationship Id="rId68" Type="http://schemas.openxmlformats.org/officeDocument/2006/relationships/pivotCacheDefinition" Target="pivotCache/pivotCacheDefinition38.xml"/><Relationship Id="rId89" Type="http://schemas.openxmlformats.org/officeDocument/2006/relationships/customXml" Target="../customXml/item7.xml"/><Relationship Id="rId112" Type="http://schemas.openxmlformats.org/officeDocument/2006/relationships/customXml" Target="../customXml/item30.xml"/><Relationship Id="rId133" Type="http://schemas.openxmlformats.org/officeDocument/2006/relationships/customXml" Target="../customXml/item51.xml"/><Relationship Id="rId154" Type="http://schemas.openxmlformats.org/officeDocument/2006/relationships/customXml" Target="../customXml/item72.xml"/><Relationship Id="rId16" Type="http://schemas.openxmlformats.org/officeDocument/2006/relationships/worksheet" Target="worksheets/sheet16.xml"/><Relationship Id="rId37" Type="http://schemas.openxmlformats.org/officeDocument/2006/relationships/pivotCacheDefinition" Target="pivotCache/pivotCacheDefinition7.xml"/><Relationship Id="rId58" Type="http://schemas.openxmlformats.org/officeDocument/2006/relationships/pivotCacheDefinition" Target="pivotCache/pivotCacheDefinition28.xml"/><Relationship Id="rId79" Type="http://schemas.openxmlformats.org/officeDocument/2006/relationships/sharedStrings" Target="sharedStrings.xml"/><Relationship Id="rId102" Type="http://schemas.openxmlformats.org/officeDocument/2006/relationships/customXml" Target="../customXml/item20.xml"/><Relationship Id="rId123" Type="http://schemas.openxmlformats.org/officeDocument/2006/relationships/customXml" Target="../customXml/item41.xml"/><Relationship Id="rId144" Type="http://schemas.openxmlformats.org/officeDocument/2006/relationships/customXml" Target="../customXml/item62.xml"/><Relationship Id="rId90" Type="http://schemas.openxmlformats.org/officeDocument/2006/relationships/customXml" Target="../customXml/item8.xml"/><Relationship Id="rId27" Type="http://schemas.openxmlformats.org/officeDocument/2006/relationships/worksheet" Target="worksheets/sheet27.xml"/><Relationship Id="rId48" Type="http://schemas.openxmlformats.org/officeDocument/2006/relationships/pivotCacheDefinition" Target="pivotCache/pivotCacheDefinition18.xml"/><Relationship Id="rId69" Type="http://schemas.openxmlformats.org/officeDocument/2006/relationships/pivotCacheDefinition" Target="pivotCache/pivotCacheDefinition39.xml"/><Relationship Id="rId113" Type="http://schemas.openxmlformats.org/officeDocument/2006/relationships/customXml" Target="../customXml/item31.xml"/><Relationship Id="rId134" Type="http://schemas.openxmlformats.org/officeDocument/2006/relationships/customXml" Target="../customXml/item52.xml"/><Relationship Id="rId80" Type="http://schemas.openxmlformats.org/officeDocument/2006/relationships/sheetMetadata" Target="metadata.xml"/><Relationship Id="rId155" Type="http://schemas.openxmlformats.org/officeDocument/2006/relationships/customXml" Target="../customXml/item7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12.xml"/><Relationship Id="rId1" Type="http://schemas.microsoft.com/office/2011/relationships/chartStyle" Target="style12.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13.xml"/><Relationship Id="rId1" Type="http://schemas.microsoft.com/office/2011/relationships/chartStyle" Target="style13.xml"/></Relationships>
</file>

<file path=xl/charts/_rels/chart12.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14.xml"/><Relationship Id="rId1" Type="http://schemas.microsoft.com/office/2011/relationships/chartStyle" Target="style14.xml"/></Relationships>
</file>

<file path=xl/charts/_rels/chart13.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15.xml"/><Relationship Id="rId1" Type="http://schemas.microsoft.com/office/2011/relationships/chartStyle" Target="style15.xml"/></Relationships>
</file>

<file path=xl/charts/_rels/chart14.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16.xml"/><Relationship Id="rId1" Type="http://schemas.microsoft.com/office/2011/relationships/chartStyle" Target="style16.xml"/></Relationships>
</file>

<file path=xl/charts/_rels/chart15.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6.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7.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19.xml"/><Relationship Id="rId1" Type="http://schemas.microsoft.com/office/2011/relationships/chartStyle" Target="style19.xml"/></Relationships>
</file>

<file path=xl/charts/_rels/chart18.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19.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1.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2.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3.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4.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5.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6.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7.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28.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29.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1.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2.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3.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4.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5.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6.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37.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38.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39.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1.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2.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3.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4.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45.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46.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47.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48.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49.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51.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52.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53.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8.xml"/><Relationship Id="rId1" Type="http://schemas.microsoft.com/office/2011/relationships/chartStyle" Target="style8.xml"/></Relationships>
</file>

<file path=xl/charts/_rels/chart7.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9.xml"/><Relationship Id="rId1" Type="http://schemas.microsoft.com/office/2011/relationships/chartStyle" Target="style9.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10.xml"/><Relationship Id="rId1" Type="http://schemas.microsoft.com/office/2011/relationships/chartStyle" Target="style10.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11.xml"/><Relationship Id="rId1" Type="http://schemas.microsoft.com/office/2011/relationships/chartStyle" Target="style11.xml"/></Relationships>
</file>

<file path=xl/charts/_rels/chartEx1.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Ex2.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Ex3.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Charts!PivotTable2</c:name>
    <c:fmtId val="7"/>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sz="1200"/>
              <a:t>DISTINCT COUNT OF ORDER</a:t>
            </a:r>
            <a:r>
              <a:rPr lang="en-US" sz="1200" baseline="0"/>
              <a:t> NUMBERS COUNTRY-WISE</a:t>
            </a:r>
            <a:endParaRPr lang="en-US" sz="1200"/>
          </a:p>
        </c:rich>
      </c:tx>
      <c:layout>
        <c:manualLayout>
          <c:xMode val="edge"/>
          <c:yMode val="edge"/>
          <c:x val="1.074339972209357E-2"/>
          <c:y val="8.6779178636424037E-2"/>
        </c:manualLayout>
      </c:layout>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1"/>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2"/>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3"/>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4"/>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5"/>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6"/>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7"/>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8"/>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9"/>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10"/>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11"/>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12"/>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13"/>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14"/>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15"/>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16"/>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17"/>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18"/>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19"/>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20"/>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21"/>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22"/>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23"/>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24"/>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25"/>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26"/>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27"/>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28"/>
        <c:dLbl>
          <c:idx val="0"/>
          <c:layout>
            <c:manualLayout>
              <c:x val="-3.3298393739208947E-2"/>
              <c:y val="-5.7022845182099394E-2"/>
            </c:manualLayout>
          </c:layout>
          <c:dLblPos val="bestFit"/>
          <c:showLegendKey val="0"/>
          <c:showVal val="0"/>
          <c:showCatName val="0"/>
          <c:showSerName val="0"/>
          <c:showPercent val="1"/>
          <c:showBubbleSize val="0"/>
          <c:extLst>
            <c:ext xmlns:c15="http://schemas.microsoft.com/office/drawing/2012/chart" uri="{CE6537A1-D6FC-4f65-9D91-7224C49458BB}"/>
          </c:extLst>
        </c:dLbl>
      </c:pivotFmt>
      <c:pivotFmt>
        <c:idx val="29"/>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30"/>
      </c:pivotFmt>
      <c:pivotFmt>
        <c:idx val="31"/>
      </c:pivotFmt>
      <c:pivotFmt>
        <c:idx val="32"/>
      </c:pivotFmt>
      <c:pivotFmt>
        <c:idx val="33"/>
      </c:pivotFmt>
      <c:pivotFmt>
        <c:idx val="34"/>
      </c:pivotFmt>
      <c:pivotFmt>
        <c:idx val="35"/>
      </c:pivotFmt>
      <c:pivotFmt>
        <c:idx val="36"/>
      </c:pivotFmt>
      <c:pivotFmt>
        <c:idx val="37"/>
      </c:pivotFmt>
      <c:pivotFmt>
        <c:idx val="38"/>
      </c:pivotFmt>
      <c:pivotFmt>
        <c:idx val="39"/>
      </c:pivotFmt>
      <c:pivotFmt>
        <c:idx val="40"/>
      </c:pivotFmt>
      <c:pivotFmt>
        <c:idx val="41"/>
      </c:pivotFmt>
      <c:pivotFmt>
        <c:idx val="42"/>
      </c:pivotFmt>
      <c:pivotFmt>
        <c:idx val="43"/>
      </c:pivotFmt>
      <c:pivotFmt>
        <c:idx val="44"/>
      </c:pivotFmt>
      <c:pivotFmt>
        <c:idx val="45"/>
      </c:pivotFmt>
      <c:pivotFmt>
        <c:idx val="46"/>
      </c:pivotFmt>
      <c:pivotFmt>
        <c:idx val="47"/>
      </c:pivotFmt>
      <c:pivotFmt>
        <c:idx val="48"/>
      </c:pivotFmt>
      <c:pivotFmt>
        <c:idx val="49"/>
      </c:pivotFmt>
      <c:pivotFmt>
        <c:idx val="50"/>
      </c:pivotFmt>
      <c:pivotFmt>
        <c:idx val="51"/>
      </c:pivotFmt>
      <c:pivotFmt>
        <c:idx val="52"/>
      </c:pivotFmt>
      <c:pivotFmt>
        <c:idx val="53"/>
      </c:pivotFmt>
      <c:pivotFmt>
        <c:idx val="54"/>
      </c:pivotFmt>
      <c:pivotFmt>
        <c:idx val="55"/>
      </c:pivotFmt>
      <c:pivotFmt>
        <c:idx val="56"/>
        <c:dLbl>
          <c:idx val="0"/>
          <c:layout>
            <c:manualLayout>
              <c:x val="-3.3298393739208947E-2"/>
              <c:y val="-5.7022845182099394E-2"/>
            </c:manualLayout>
          </c:layout>
          <c:dLblPos val="bestFit"/>
          <c:showLegendKey val="0"/>
          <c:showVal val="0"/>
          <c:showCatName val="0"/>
          <c:showSerName val="0"/>
          <c:showPercent val="1"/>
          <c:showBubbleSize val="0"/>
          <c:extLst>
            <c:ext xmlns:c15="http://schemas.microsoft.com/office/drawing/2012/chart" uri="{CE6537A1-D6FC-4f65-9D91-7224C49458BB}"/>
          </c:extLst>
        </c:dLbl>
      </c:pivotFmt>
      <c:pivotFmt>
        <c:idx val="57"/>
      </c:pivotFmt>
      <c:pivotFmt>
        <c:idx val="58"/>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9"/>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dLbl>
          <c:idx val="0"/>
          <c:layout>
            <c:manualLayout>
              <c:x val="-1.1748610163886994E-2"/>
              <c:y val="-3.1363488972925076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60"/>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61"/>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62"/>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63"/>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64"/>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65"/>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66"/>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67"/>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68"/>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69"/>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70"/>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71"/>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72"/>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73"/>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74"/>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75"/>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76"/>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77"/>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78"/>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79"/>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80"/>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81"/>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82"/>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83"/>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84"/>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dLbl>
          <c:idx val="0"/>
          <c:layout>
            <c:manualLayout>
              <c:x val="-4.3991430205082629E-2"/>
              <c:y val="-4.1080177301890453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85"/>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dLbl>
          <c:idx val="0"/>
          <c:layout>
            <c:manualLayout>
              <c:x val="-3.3298393739208947E-2"/>
              <c:y val="-5.7022845182099394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86"/>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s>
    <c:plotArea>
      <c:layout/>
      <c:pieChart>
        <c:varyColors val="1"/>
        <c:ser>
          <c:idx val="0"/>
          <c:order val="0"/>
          <c:tx>
            <c:strRef>
              <c:f>Charts!$C$40</c:f>
              <c:strCache>
                <c:ptCount val="1"/>
                <c:pt idx="0">
                  <c:v>Total</c:v>
                </c:pt>
              </c:strCache>
            </c:strRef>
          </c:tx>
          <c:dPt>
            <c:idx val="0"/>
            <c:bubble3D val="0"/>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1-B603-448E-8F88-B39F8488AECF}"/>
              </c:ext>
            </c:extLst>
          </c:dPt>
          <c:dPt>
            <c:idx val="1"/>
            <c:bubble3D val="0"/>
            <c:spPr>
              <a:gradFill rotWithShape="1">
                <a:gsLst>
                  <a:gs pos="0">
                    <a:schemeClr val="accent5">
                      <a:shade val="15000"/>
                      <a:satMod val="180000"/>
                    </a:schemeClr>
                  </a:gs>
                  <a:gs pos="50000">
                    <a:schemeClr val="accent5">
                      <a:shade val="45000"/>
                      <a:satMod val="170000"/>
                    </a:schemeClr>
                  </a:gs>
                  <a:gs pos="70000">
                    <a:schemeClr val="accent5">
                      <a:tint val="99000"/>
                      <a:shade val="65000"/>
                      <a:satMod val="155000"/>
                    </a:schemeClr>
                  </a:gs>
                  <a:gs pos="100000">
                    <a:schemeClr val="accent5">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3-B603-448E-8F88-B39F8488AECF}"/>
              </c:ext>
            </c:extLst>
          </c:dPt>
          <c:dPt>
            <c:idx val="2"/>
            <c:bubble3D val="0"/>
            <c:spPr>
              <a:gradFill rotWithShape="1">
                <a:gsLst>
                  <a:gs pos="0">
                    <a:schemeClr val="accent4">
                      <a:shade val="15000"/>
                      <a:satMod val="180000"/>
                    </a:schemeClr>
                  </a:gs>
                  <a:gs pos="50000">
                    <a:schemeClr val="accent4">
                      <a:shade val="45000"/>
                      <a:satMod val="170000"/>
                    </a:schemeClr>
                  </a:gs>
                  <a:gs pos="70000">
                    <a:schemeClr val="accent4">
                      <a:tint val="99000"/>
                      <a:shade val="65000"/>
                      <a:satMod val="155000"/>
                    </a:schemeClr>
                  </a:gs>
                  <a:gs pos="100000">
                    <a:schemeClr val="accent4">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5-B603-448E-8F88-B39F8488AECF}"/>
              </c:ext>
            </c:extLst>
          </c:dPt>
          <c:dPt>
            <c:idx val="3"/>
            <c:bubble3D val="0"/>
            <c:spPr>
              <a:gradFill rotWithShape="1">
                <a:gsLst>
                  <a:gs pos="0">
                    <a:schemeClr val="accent6">
                      <a:lumMod val="60000"/>
                      <a:shade val="15000"/>
                      <a:satMod val="180000"/>
                    </a:schemeClr>
                  </a:gs>
                  <a:gs pos="50000">
                    <a:schemeClr val="accent6">
                      <a:lumMod val="60000"/>
                      <a:shade val="45000"/>
                      <a:satMod val="170000"/>
                    </a:schemeClr>
                  </a:gs>
                  <a:gs pos="70000">
                    <a:schemeClr val="accent6">
                      <a:lumMod val="60000"/>
                      <a:tint val="99000"/>
                      <a:shade val="65000"/>
                      <a:satMod val="155000"/>
                    </a:schemeClr>
                  </a:gs>
                  <a:gs pos="100000">
                    <a:schemeClr val="accent6">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7-B603-448E-8F88-B39F8488AECF}"/>
              </c:ext>
            </c:extLst>
          </c:dPt>
          <c:dPt>
            <c:idx val="4"/>
            <c:bubble3D val="0"/>
            <c:spPr>
              <a:gradFill rotWithShape="1">
                <a:gsLst>
                  <a:gs pos="0">
                    <a:schemeClr val="accent5">
                      <a:lumMod val="60000"/>
                      <a:shade val="15000"/>
                      <a:satMod val="180000"/>
                    </a:schemeClr>
                  </a:gs>
                  <a:gs pos="50000">
                    <a:schemeClr val="accent5">
                      <a:lumMod val="60000"/>
                      <a:shade val="45000"/>
                      <a:satMod val="170000"/>
                    </a:schemeClr>
                  </a:gs>
                  <a:gs pos="70000">
                    <a:schemeClr val="accent5">
                      <a:lumMod val="60000"/>
                      <a:tint val="99000"/>
                      <a:shade val="65000"/>
                      <a:satMod val="155000"/>
                    </a:schemeClr>
                  </a:gs>
                  <a:gs pos="100000">
                    <a:schemeClr val="accent5">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9-B603-448E-8F88-B39F8488AECF}"/>
              </c:ext>
            </c:extLst>
          </c:dPt>
          <c:dPt>
            <c:idx val="5"/>
            <c:bubble3D val="0"/>
            <c:spPr>
              <a:gradFill rotWithShape="1">
                <a:gsLst>
                  <a:gs pos="0">
                    <a:schemeClr val="accent4">
                      <a:lumMod val="60000"/>
                      <a:shade val="15000"/>
                      <a:satMod val="180000"/>
                    </a:schemeClr>
                  </a:gs>
                  <a:gs pos="50000">
                    <a:schemeClr val="accent4">
                      <a:lumMod val="60000"/>
                      <a:shade val="45000"/>
                      <a:satMod val="170000"/>
                    </a:schemeClr>
                  </a:gs>
                  <a:gs pos="70000">
                    <a:schemeClr val="accent4">
                      <a:lumMod val="60000"/>
                      <a:tint val="99000"/>
                      <a:shade val="65000"/>
                      <a:satMod val="155000"/>
                    </a:schemeClr>
                  </a:gs>
                  <a:gs pos="100000">
                    <a:schemeClr val="accent4">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B-B603-448E-8F88-B39F8488AECF}"/>
              </c:ext>
            </c:extLst>
          </c:dPt>
          <c:dPt>
            <c:idx val="6"/>
            <c:bubble3D val="0"/>
            <c:spPr>
              <a:gradFill rotWithShape="1">
                <a:gsLst>
                  <a:gs pos="0">
                    <a:schemeClr val="accent6">
                      <a:lumMod val="80000"/>
                      <a:lumOff val="20000"/>
                      <a:shade val="15000"/>
                      <a:satMod val="180000"/>
                    </a:schemeClr>
                  </a:gs>
                  <a:gs pos="50000">
                    <a:schemeClr val="accent6">
                      <a:lumMod val="80000"/>
                      <a:lumOff val="20000"/>
                      <a:shade val="45000"/>
                      <a:satMod val="170000"/>
                    </a:schemeClr>
                  </a:gs>
                  <a:gs pos="70000">
                    <a:schemeClr val="accent6">
                      <a:lumMod val="80000"/>
                      <a:lumOff val="20000"/>
                      <a:tint val="99000"/>
                      <a:shade val="65000"/>
                      <a:satMod val="155000"/>
                    </a:schemeClr>
                  </a:gs>
                  <a:gs pos="100000">
                    <a:schemeClr val="accent6">
                      <a:lumMod val="80000"/>
                      <a:lumOff val="2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D-B603-448E-8F88-B39F8488AECF}"/>
              </c:ext>
            </c:extLst>
          </c:dPt>
          <c:dPt>
            <c:idx val="7"/>
            <c:bubble3D val="0"/>
            <c:spPr>
              <a:gradFill rotWithShape="1">
                <a:gsLst>
                  <a:gs pos="0">
                    <a:schemeClr val="accent5">
                      <a:lumMod val="80000"/>
                      <a:lumOff val="20000"/>
                      <a:shade val="15000"/>
                      <a:satMod val="180000"/>
                    </a:schemeClr>
                  </a:gs>
                  <a:gs pos="50000">
                    <a:schemeClr val="accent5">
                      <a:lumMod val="80000"/>
                      <a:lumOff val="20000"/>
                      <a:shade val="45000"/>
                      <a:satMod val="170000"/>
                    </a:schemeClr>
                  </a:gs>
                  <a:gs pos="70000">
                    <a:schemeClr val="accent5">
                      <a:lumMod val="80000"/>
                      <a:lumOff val="20000"/>
                      <a:tint val="99000"/>
                      <a:shade val="65000"/>
                      <a:satMod val="155000"/>
                    </a:schemeClr>
                  </a:gs>
                  <a:gs pos="100000">
                    <a:schemeClr val="accent5">
                      <a:lumMod val="80000"/>
                      <a:lumOff val="2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F-B603-448E-8F88-B39F8488AECF}"/>
              </c:ext>
            </c:extLst>
          </c:dPt>
          <c:dPt>
            <c:idx val="8"/>
            <c:bubble3D val="0"/>
            <c:spPr>
              <a:gradFill rotWithShape="1">
                <a:gsLst>
                  <a:gs pos="0">
                    <a:schemeClr val="accent4">
                      <a:lumMod val="80000"/>
                      <a:lumOff val="20000"/>
                      <a:shade val="15000"/>
                      <a:satMod val="180000"/>
                    </a:schemeClr>
                  </a:gs>
                  <a:gs pos="50000">
                    <a:schemeClr val="accent4">
                      <a:lumMod val="80000"/>
                      <a:lumOff val="20000"/>
                      <a:shade val="45000"/>
                      <a:satMod val="170000"/>
                    </a:schemeClr>
                  </a:gs>
                  <a:gs pos="70000">
                    <a:schemeClr val="accent4">
                      <a:lumMod val="80000"/>
                      <a:lumOff val="20000"/>
                      <a:tint val="99000"/>
                      <a:shade val="65000"/>
                      <a:satMod val="155000"/>
                    </a:schemeClr>
                  </a:gs>
                  <a:gs pos="100000">
                    <a:schemeClr val="accent4">
                      <a:lumMod val="80000"/>
                      <a:lumOff val="2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11-B603-448E-8F88-B39F8488AECF}"/>
              </c:ext>
            </c:extLst>
          </c:dPt>
          <c:dPt>
            <c:idx val="9"/>
            <c:bubble3D val="0"/>
            <c:spPr>
              <a:gradFill rotWithShape="1">
                <a:gsLst>
                  <a:gs pos="0">
                    <a:schemeClr val="accent6">
                      <a:lumMod val="80000"/>
                      <a:shade val="15000"/>
                      <a:satMod val="180000"/>
                    </a:schemeClr>
                  </a:gs>
                  <a:gs pos="50000">
                    <a:schemeClr val="accent6">
                      <a:lumMod val="80000"/>
                      <a:shade val="45000"/>
                      <a:satMod val="170000"/>
                    </a:schemeClr>
                  </a:gs>
                  <a:gs pos="70000">
                    <a:schemeClr val="accent6">
                      <a:lumMod val="80000"/>
                      <a:tint val="99000"/>
                      <a:shade val="65000"/>
                      <a:satMod val="155000"/>
                    </a:schemeClr>
                  </a:gs>
                  <a:gs pos="100000">
                    <a:schemeClr val="accent6">
                      <a:lumMod val="8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13-B603-448E-8F88-B39F8488AECF}"/>
              </c:ext>
            </c:extLst>
          </c:dPt>
          <c:dPt>
            <c:idx val="10"/>
            <c:bubble3D val="0"/>
            <c:spPr>
              <a:gradFill rotWithShape="1">
                <a:gsLst>
                  <a:gs pos="0">
                    <a:schemeClr val="accent5">
                      <a:lumMod val="80000"/>
                      <a:shade val="15000"/>
                      <a:satMod val="180000"/>
                    </a:schemeClr>
                  </a:gs>
                  <a:gs pos="50000">
                    <a:schemeClr val="accent5">
                      <a:lumMod val="80000"/>
                      <a:shade val="45000"/>
                      <a:satMod val="170000"/>
                    </a:schemeClr>
                  </a:gs>
                  <a:gs pos="70000">
                    <a:schemeClr val="accent5">
                      <a:lumMod val="80000"/>
                      <a:tint val="99000"/>
                      <a:shade val="65000"/>
                      <a:satMod val="155000"/>
                    </a:schemeClr>
                  </a:gs>
                  <a:gs pos="100000">
                    <a:schemeClr val="accent5">
                      <a:lumMod val="8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15-B603-448E-8F88-B39F8488AECF}"/>
              </c:ext>
            </c:extLst>
          </c:dPt>
          <c:dPt>
            <c:idx val="11"/>
            <c:bubble3D val="0"/>
            <c:spPr>
              <a:gradFill rotWithShape="1">
                <a:gsLst>
                  <a:gs pos="0">
                    <a:schemeClr val="accent4">
                      <a:lumMod val="80000"/>
                      <a:shade val="15000"/>
                      <a:satMod val="180000"/>
                    </a:schemeClr>
                  </a:gs>
                  <a:gs pos="50000">
                    <a:schemeClr val="accent4">
                      <a:lumMod val="80000"/>
                      <a:shade val="45000"/>
                      <a:satMod val="170000"/>
                    </a:schemeClr>
                  </a:gs>
                  <a:gs pos="70000">
                    <a:schemeClr val="accent4">
                      <a:lumMod val="80000"/>
                      <a:tint val="99000"/>
                      <a:shade val="65000"/>
                      <a:satMod val="155000"/>
                    </a:schemeClr>
                  </a:gs>
                  <a:gs pos="100000">
                    <a:schemeClr val="accent4">
                      <a:lumMod val="8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17-B603-448E-8F88-B39F8488AECF}"/>
              </c:ext>
            </c:extLst>
          </c:dPt>
          <c:dPt>
            <c:idx val="12"/>
            <c:bubble3D val="0"/>
            <c:spPr>
              <a:gradFill rotWithShape="1">
                <a:gsLst>
                  <a:gs pos="0">
                    <a:schemeClr val="accent6">
                      <a:lumMod val="60000"/>
                      <a:lumOff val="40000"/>
                      <a:shade val="15000"/>
                      <a:satMod val="180000"/>
                    </a:schemeClr>
                  </a:gs>
                  <a:gs pos="50000">
                    <a:schemeClr val="accent6">
                      <a:lumMod val="60000"/>
                      <a:lumOff val="40000"/>
                      <a:shade val="45000"/>
                      <a:satMod val="170000"/>
                    </a:schemeClr>
                  </a:gs>
                  <a:gs pos="70000">
                    <a:schemeClr val="accent6">
                      <a:lumMod val="60000"/>
                      <a:lumOff val="40000"/>
                      <a:tint val="99000"/>
                      <a:shade val="65000"/>
                      <a:satMod val="155000"/>
                    </a:schemeClr>
                  </a:gs>
                  <a:gs pos="100000">
                    <a:schemeClr val="accent6">
                      <a:lumMod val="60000"/>
                      <a:lumOff val="4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19-B603-448E-8F88-B39F8488AECF}"/>
              </c:ext>
            </c:extLst>
          </c:dPt>
          <c:dPt>
            <c:idx val="13"/>
            <c:bubble3D val="0"/>
            <c:spPr>
              <a:gradFill rotWithShape="1">
                <a:gsLst>
                  <a:gs pos="0">
                    <a:schemeClr val="accent5">
                      <a:lumMod val="60000"/>
                      <a:lumOff val="40000"/>
                      <a:shade val="15000"/>
                      <a:satMod val="180000"/>
                    </a:schemeClr>
                  </a:gs>
                  <a:gs pos="50000">
                    <a:schemeClr val="accent5">
                      <a:lumMod val="60000"/>
                      <a:lumOff val="40000"/>
                      <a:shade val="45000"/>
                      <a:satMod val="170000"/>
                    </a:schemeClr>
                  </a:gs>
                  <a:gs pos="70000">
                    <a:schemeClr val="accent5">
                      <a:lumMod val="60000"/>
                      <a:lumOff val="40000"/>
                      <a:tint val="99000"/>
                      <a:shade val="65000"/>
                      <a:satMod val="155000"/>
                    </a:schemeClr>
                  </a:gs>
                  <a:gs pos="100000">
                    <a:schemeClr val="accent5">
                      <a:lumMod val="60000"/>
                      <a:lumOff val="4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1B-B603-448E-8F88-B39F8488AECF}"/>
              </c:ext>
            </c:extLst>
          </c:dPt>
          <c:dPt>
            <c:idx val="14"/>
            <c:bubble3D val="0"/>
            <c:spPr>
              <a:gradFill rotWithShape="1">
                <a:gsLst>
                  <a:gs pos="0">
                    <a:schemeClr val="accent4">
                      <a:lumMod val="60000"/>
                      <a:lumOff val="40000"/>
                      <a:shade val="15000"/>
                      <a:satMod val="180000"/>
                    </a:schemeClr>
                  </a:gs>
                  <a:gs pos="50000">
                    <a:schemeClr val="accent4">
                      <a:lumMod val="60000"/>
                      <a:lumOff val="40000"/>
                      <a:shade val="45000"/>
                      <a:satMod val="170000"/>
                    </a:schemeClr>
                  </a:gs>
                  <a:gs pos="70000">
                    <a:schemeClr val="accent4">
                      <a:lumMod val="60000"/>
                      <a:lumOff val="40000"/>
                      <a:tint val="99000"/>
                      <a:shade val="65000"/>
                      <a:satMod val="155000"/>
                    </a:schemeClr>
                  </a:gs>
                  <a:gs pos="100000">
                    <a:schemeClr val="accent4">
                      <a:lumMod val="60000"/>
                      <a:lumOff val="4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1D-B603-448E-8F88-B39F8488AECF}"/>
              </c:ext>
            </c:extLst>
          </c:dPt>
          <c:dPt>
            <c:idx val="15"/>
            <c:bubble3D val="0"/>
            <c:spPr>
              <a:gradFill rotWithShape="1">
                <a:gsLst>
                  <a:gs pos="0">
                    <a:schemeClr val="accent6">
                      <a:lumMod val="50000"/>
                      <a:shade val="15000"/>
                      <a:satMod val="180000"/>
                    </a:schemeClr>
                  </a:gs>
                  <a:gs pos="50000">
                    <a:schemeClr val="accent6">
                      <a:lumMod val="50000"/>
                      <a:shade val="45000"/>
                      <a:satMod val="170000"/>
                    </a:schemeClr>
                  </a:gs>
                  <a:gs pos="70000">
                    <a:schemeClr val="accent6">
                      <a:lumMod val="50000"/>
                      <a:tint val="99000"/>
                      <a:shade val="65000"/>
                      <a:satMod val="155000"/>
                    </a:schemeClr>
                  </a:gs>
                  <a:gs pos="100000">
                    <a:schemeClr val="accent6">
                      <a:lumMod val="5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1F-B603-448E-8F88-B39F8488AECF}"/>
              </c:ext>
            </c:extLst>
          </c:dPt>
          <c:dPt>
            <c:idx val="16"/>
            <c:bubble3D val="0"/>
            <c:spPr>
              <a:gradFill rotWithShape="1">
                <a:gsLst>
                  <a:gs pos="0">
                    <a:schemeClr val="accent5">
                      <a:lumMod val="50000"/>
                      <a:shade val="15000"/>
                      <a:satMod val="180000"/>
                    </a:schemeClr>
                  </a:gs>
                  <a:gs pos="50000">
                    <a:schemeClr val="accent5">
                      <a:lumMod val="50000"/>
                      <a:shade val="45000"/>
                      <a:satMod val="170000"/>
                    </a:schemeClr>
                  </a:gs>
                  <a:gs pos="70000">
                    <a:schemeClr val="accent5">
                      <a:lumMod val="50000"/>
                      <a:tint val="99000"/>
                      <a:shade val="65000"/>
                      <a:satMod val="155000"/>
                    </a:schemeClr>
                  </a:gs>
                  <a:gs pos="100000">
                    <a:schemeClr val="accent5">
                      <a:lumMod val="5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21-B603-448E-8F88-B39F8488AECF}"/>
              </c:ext>
            </c:extLst>
          </c:dPt>
          <c:dPt>
            <c:idx val="17"/>
            <c:bubble3D val="0"/>
            <c:spPr>
              <a:gradFill rotWithShape="1">
                <a:gsLst>
                  <a:gs pos="0">
                    <a:schemeClr val="accent4">
                      <a:lumMod val="50000"/>
                      <a:shade val="15000"/>
                      <a:satMod val="180000"/>
                    </a:schemeClr>
                  </a:gs>
                  <a:gs pos="50000">
                    <a:schemeClr val="accent4">
                      <a:lumMod val="50000"/>
                      <a:shade val="45000"/>
                      <a:satMod val="170000"/>
                    </a:schemeClr>
                  </a:gs>
                  <a:gs pos="70000">
                    <a:schemeClr val="accent4">
                      <a:lumMod val="50000"/>
                      <a:tint val="99000"/>
                      <a:shade val="65000"/>
                      <a:satMod val="155000"/>
                    </a:schemeClr>
                  </a:gs>
                  <a:gs pos="100000">
                    <a:schemeClr val="accent4">
                      <a:lumMod val="5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23-B603-448E-8F88-B39F8488AECF}"/>
              </c:ext>
            </c:extLst>
          </c:dPt>
          <c:dPt>
            <c:idx val="18"/>
            <c:bubble3D val="0"/>
            <c:spPr>
              <a:gradFill rotWithShape="1">
                <a:gsLst>
                  <a:gs pos="0">
                    <a:schemeClr val="accent6">
                      <a:lumMod val="70000"/>
                      <a:lumOff val="30000"/>
                      <a:shade val="15000"/>
                      <a:satMod val="180000"/>
                    </a:schemeClr>
                  </a:gs>
                  <a:gs pos="50000">
                    <a:schemeClr val="accent6">
                      <a:lumMod val="70000"/>
                      <a:lumOff val="30000"/>
                      <a:shade val="45000"/>
                      <a:satMod val="170000"/>
                    </a:schemeClr>
                  </a:gs>
                  <a:gs pos="70000">
                    <a:schemeClr val="accent6">
                      <a:lumMod val="70000"/>
                      <a:lumOff val="30000"/>
                      <a:tint val="99000"/>
                      <a:shade val="65000"/>
                      <a:satMod val="155000"/>
                    </a:schemeClr>
                  </a:gs>
                  <a:gs pos="100000">
                    <a:schemeClr val="accent6">
                      <a:lumMod val="70000"/>
                      <a:lumOff val="3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25-B603-448E-8F88-B39F8488AECF}"/>
              </c:ext>
            </c:extLst>
          </c:dPt>
          <c:dPt>
            <c:idx val="19"/>
            <c:bubble3D val="0"/>
            <c:spPr>
              <a:gradFill rotWithShape="1">
                <a:gsLst>
                  <a:gs pos="0">
                    <a:schemeClr val="accent5">
                      <a:lumMod val="70000"/>
                      <a:lumOff val="30000"/>
                      <a:shade val="15000"/>
                      <a:satMod val="180000"/>
                    </a:schemeClr>
                  </a:gs>
                  <a:gs pos="50000">
                    <a:schemeClr val="accent5">
                      <a:lumMod val="70000"/>
                      <a:lumOff val="30000"/>
                      <a:shade val="45000"/>
                      <a:satMod val="170000"/>
                    </a:schemeClr>
                  </a:gs>
                  <a:gs pos="70000">
                    <a:schemeClr val="accent5">
                      <a:lumMod val="70000"/>
                      <a:lumOff val="30000"/>
                      <a:tint val="99000"/>
                      <a:shade val="65000"/>
                      <a:satMod val="155000"/>
                    </a:schemeClr>
                  </a:gs>
                  <a:gs pos="100000">
                    <a:schemeClr val="accent5">
                      <a:lumMod val="70000"/>
                      <a:lumOff val="3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27-B603-448E-8F88-B39F8488AECF}"/>
              </c:ext>
            </c:extLst>
          </c:dPt>
          <c:dPt>
            <c:idx val="20"/>
            <c:bubble3D val="0"/>
            <c:spPr>
              <a:gradFill rotWithShape="1">
                <a:gsLst>
                  <a:gs pos="0">
                    <a:schemeClr val="accent4">
                      <a:lumMod val="70000"/>
                      <a:lumOff val="30000"/>
                      <a:shade val="15000"/>
                      <a:satMod val="180000"/>
                    </a:schemeClr>
                  </a:gs>
                  <a:gs pos="50000">
                    <a:schemeClr val="accent4">
                      <a:lumMod val="70000"/>
                      <a:lumOff val="30000"/>
                      <a:shade val="45000"/>
                      <a:satMod val="170000"/>
                    </a:schemeClr>
                  </a:gs>
                  <a:gs pos="70000">
                    <a:schemeClr val="accent4">
                      <a:lumMod val="70000"/>
                      <a:lumOff val="30000"/>
                      <a:tint val="99000"/>
                      <a:shade val="65000"/>
                      <a:satMod val="155000"/>
                    </a:schemeClr>
                  </a:gs>
                  <a:gs pos="100000">
                    <a:schemeClr val="accent4">
                      <a:lumMod val="70000"/>
                      <a:lumOff val="3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29-B603-448E-8F88-B39F8488AECF}"/>
              </c:ext>
            </c:extLst>
          </c:dPt>
          <c:dPt>
            <c:idx val="21"/>
            <c:bubble3D val="0"/>
            <c:spPr>
              <a:gradFill rotWithShape="1">
                <a:gsLst>
                  <a:gs pos="0">
                    <a:schemeClr val="accent6">
                      <a:lumMod val="70000"/>
                      <a:shade val="15000"/>
                      <a:satMod val="180000"/>
                    </a:schemeClr>
                  </a:gs>
                  <a:gs pos="50000">
                    <a:schemeClr val="accent6">
                      <a:lumMod val="70000"/>
                      <a:shade val="45000"/>
                      <a:satMod val="170000"/>
                    </a:schemeClr>
                  </a:gs>
                  <a:gs pos="70000">
                    <a:schemeClr val="accent6">
                      <a:lumMod val="70000"/>
                      <a:tint val="99000"/>
                      <a:shade val="65000"/>
                      <a:satMod val="155000"/>
                    </a:schemeClr>
                  </a:gs>
                  <a:gs pos="100000">
                    <a:schemeClr val="accent6">
                      <a:lumMod val="7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2B-B603-448E-8F88-B39F8488AECF}"/>
              </c:ext>
            </c:extLst>
          </c:dPt>
          <c:dPt>
            <c:idx val="22"/>
            <c:bubble3D val="0"/>
            <c:spPr>
              <a:gradFill rotWithShape="1">
                <a:gsLst>
                  <a:gs pos="0">
                    <a:schemeClr val="accent5">
                      <a:lumMod val="70000"/>
                      <a:shade val="15000"/>
                      <a:satMod val="180000"/>
                    </a:schemeClr>
                  </a:gs>
                  <a:gs pos="50000">
                    <a:schemeClr val="accent5">
                      <a:lumMod val="70000"/>
                      <a:shade val="45000"/>
                      <a:satMod val="170000"/>
                    </a:schemeClr>
                  </a:gs>
                  <a:gs pos="70000">
                    <a:schemeClr val="accent5">
                      <a:lumMod val="70000"/>
                      <a:tint val="99000"/>
                      <a:shade val="65000"/>
                      <a:satMod val="155000"/>
                    </a:schemeClr>
                  </a:gs>
                  <a:gs pos="100000">
                    <a:schemeClr val="accent5">
                      <a:lumMod val="7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2D-B603-448E-8F88-B39F8488AECF}"/>
              </c:ext>
            </c:extLst>
          </c:dPt>
          <c:dPt>
            <c:idx val="23"/>
            <c:bubble3D val="0"/>
            <c:spPr>
              <a:gradFill rotWithShape="1">
                <a:gsLst>
                  <a:gs pos="0">
                    <a:schemeClr val="accent4">
                      <a:lumMod val="70000"/>
                      <a:shade val="15000"/>
                      <a:satMod val="180000"/>
                    </a:schemeClr>
                  </a:gs>
                  <a:gs pos="50000">
                    <a:schemeClr val="accent4">
                      <a:lumMod val="70000"/>
                      <a:shade val="45000"/>
                      <a:satMod val="170000"/>
                    </a:schemeClr>
                  </a:gs>
                  <a:gs pos="70000">
                    <a:schemeClr val="accent4">
                      <a:lumMod val="70000"/>
                      <a:tint val="99000"/>
                      <a:shade val="65000"/>
                      <a:satMod val="155000"/>
                    </a:schemeClr>
                  </a:gs>
                  <a:gs pos="100000">
                    <a:schemeClr val="accent4">
                      <a:lumMod val="7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2F-B603-448E-8F88-B39F8488AECF}"/>
              </c:ext>
            </c:extLst>
          </c:dPt>
          <c:dPt>
            <c:idx val="24"/>
            <c:bubble3D val="0"/>
            <c:spPr>
              <a:gradFill rotWithShape="1">
                <a:gsLst>
                  <a:gs pos="0">
                    <a:schemeClr val="accent6">
                      <a:lumMod val="50000"/>
                      <a:lumOff val="50000"/>
                      <a:shade val="15000"/>
                      <a:satMod val="180000"/>
                    </a:schemeClr>
                  </a:gs>
                  <a:gs pos="50000">
                    <a:schemeClr val="accent6">
                      <a:lumMod val="50000"/>
                      <a:lumOff val="50000"/>
                      <a:shade val="45000"/>
                      <a:satMod val="170000"/>
                    </a:schemeClr>
                  </a:gs>
                  <a:gs pos="70000">
                    <a:schemeClr val="accent6">
                      <a:lumMod val="50000"/>
                      <a:lumOff val="50000"/>
                      <a:tint val="99000"/>
                      <a:shade val="65000"/>
                      <a:satMod val="155000"/>
                    </a:schemeClr>
                  </a:gs>
                  <a:gs pos="100000">
                    <a:schemeClr val="accent6">
                      <a:lumMod val="50000"/>
                      <a:lumOff val="5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31-B603-448E-8F88-B39F8488AECF}"/>
              </c:ext>
            </c:extLst>
          </c:dPt>
          <c:dPt>
            <c:idx val="25"/>
            <c:bubble3D val="0"/>
            <c:spPr>
              <a:gradFill rotWithShape="1">
                <a:gsLst>
                  <a:gs pos="0">
                    <a:schemeClr val="accent5">
                      <a:lumMod val="50000"/>
                      <a:lumOff val="50000"/>
                      <a:shade val="15000"/>
                      <a:satMod val="180000"/>
                    </a:schemeClr>
                  </a:gs>
                  <a:gs pos="50000">
                    <a:schemeClr val="accent5">
                      <a:lumMod val="50000"/>
                      <a:lumOff val="50000"/>
                      <a:shade val="45000"/>
                      <a:satMod val="170000"/>
                    </a:schemeClr>
                  </a:gs>
                  <a:gs pos="70000">
                    <a:schemeClr val="accent5">
                      <a:lumMod val="50000"/>
                      <a:lumOff val="50000"/>
                      <a:tint val="99000"/>
                      <a:shade val="65000"/>
                      <a:satMod val="155000"/>
                    </a:schemeClr>
                  </a:gs>
                  <a:gs pos="100000">
                    <a:schemeClr val="accent5">
                      <a:lumMod val="50000"/>
                      <a:lumOff val="5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33-B603-448E-8F88-B39F8488AECF}"/>
              </c:ext>
            </c:extLst>
          </c:dPt>
          <c:dPt>
            <c:idx val="26"/>
            <c:bubble3D val="0"/>
            <c:spPr>
              <a:gradFill rotWithShape="1">
                <a:gsLst>
                  <a:gs pos="0">
                    <a:schemeClr val="accent4">
                      <a:lumMod val="50000"/>
                      <a:lumOff val="50000"/>
                      <a:shade val="15000"/>
                      <a:satMod val="180000"/>
                    </a:schemeClr>
                  </a:gs>
                  <a:gs pos="50000">
                    <a:schemeClr val="accent4">
                      <a:lumMod val="50000"/>
                      <a:lumOff val="50000"/>
                      <a:shade val="45000"/>
                      <a:satMod val="170000"/>
                    </a:schemeClr>
                  </a:gs>
                  <a:gs pos="70000">
                    <a:schemeClr val="accent4">
                      <a:lumMod val="50000"/>
                      <a:lumOff val="50000"/>
                      <a:tint val="99000"/>
                      <a:shade val="65000"/>
                      <a:satMod val="155000"/>
                    </a:schemeClr>
                  </a:gs>
                  <a:gs pos="100000">
                    <a:schemeClr val="accent4">
                      <a:lumMod val="50000"/>
                      <a:lumOff val="5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35-B603-448E-8F88-B39F8488AECF}"/>
              </c:ext>
            </c:extLst>
          </c:dPt>
          <c:dPt>
            <c:idx val="27"/>
            <c:bubble3D val="0"/>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37-B603-448E-8F88-B39F8488AECF}"/>
              </c:ext>
            </c:extLst>
          </c:dPt>
          <c:dLbls>
            <c:dLbl>
              <c:idx val="0"/>
              <c:layout>
                <c:manualLayout>
                  <c:x val="-1.1748610163886994E-2"/>
                  <c:y val="-3.1363488972925076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603-448E-8F88-B39F8488AECF}"/>
                </c:ext>
              </c:extLst>
            </c:dLbl>
            <c:dLbl>
              <c:idx val="25"/>
              <c:layout>
                <c:manualLayout>
                  <c:x val="-4.3991430205082629E-2"/>
                  <c:y val="-4.1080177301890453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3-B603-448E-8F88-B39F8488AECF}"/>
                </c:ext>
              </c:extLst>
            </c:dLbl>
            <c:dLbl>
              <c:idx val="26"/>
              <c:layout>
                <c:manualLayout>
                  <c:x val="-3.3298393739208947E-2"/>
                  <c:y val="-5.7022845182099394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5-B603-448E-8F88-B39F8488AECF}"/>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s!$B$41:$B$69</c:f>
              <c:strCache>
                <c:ptCount val="28"/>
                <c:pt idx="0">
                  <c:v>Australia</c:v>
                </c:pt>
                <c:pt idx="1">
                  <c:v>Austria</c:v>
                </c:pt>
                <c:pt idx="2">
                  <c:v>Belgium</c:v>
                </c:pt>
                <c:pt idx="3">
                  <c:v>Canada</c:v>
                </c:pt>
                <c:pt idx="4">
                  <c:v>Denmark</c:v>
                </c:pt>
                <c:pt idx="5">
                  <c:v>Finland</c:v>
                </c:pt>
                <c:pt idx="6">
                  <c:v>France</c:v>
                </c:pt>
                <c:pt idx="7">
                  <c:v>Germany</c:v>
                </c:pt>
                <c:pt idx="8">
                  <c:v>Hong Kong</c:v>
                </c:pt>
                <c:pt idx="9">
                  <c:v>Ireland</c:v>
                </c:pt>
                <c:pt idx="10">
                  <c:v>Israel</c:v>
                </c:pt>
                <c:pt idx="11">
                  <c:v>Italy</c:v>
                </c:pt>
                <c:pt idx="12">
                  <c:v>Japan</c:v>
                </c:pt>
                <c:pt idx="13">
                  <c:v>Netherlands</c:v>
                </c:pt>
                <c:pt idx="14">
                  <c:v>New Zealand</c:v>
                </c:pt>
                <c:pt idx="15">
                  <c:v>Norway</c:v>
                </c:pt>
                <c:pt idx="16">
                  <c:v>Philippines</c:v>
                </c:pt>
                <c:pt idx="17">
                  <c:v>Poland</c:v>
                </c:pt>
                <c:pt idx="18">
                  <c:v>Portugal</c:v>
                </c:pt>
                <c:pt idx="19">
                  <c:v>Russia</c:v>
                </c:pt>
                <c:pt idx="20">
                  <c:v>Singapore</c:v>
                </c:pt>
                <c:pt idx="21">
                  <c:v>South Africa</c:v>
                </c:pt>
                <c:pt idx="22">
                  <c:v>Spain</c:v>
                </c:pt>
                <c:pt idx="23">
                  <c:v>Sweden</c:v>
                </c:pt>
                <c:pt idx="24">
                  <c:v>Switzerland</c:v>
                </c:pt>
                <c:pt idx="25">
                  <c:v>UK</c:v>
                </c:pt>
                <c:pt idx="26">
                  <c:v>USA</c:v>
                </c:pt>
                <c:pt idx="27">
                  <c:v>(blank)</c:v>
                </c:pt>
              </c:strCache>
            </c:strRef>
          </c:cat>
          <c:val>
            <c:numRef>
              <c:f>Charts!$C$41:$C$69</c:f>
              <c:numCache>
                <c:formatCode>General</c:formatCode>
                <c:ptCount val="28"/>
                <c:pt idx="0">
                  <c:v>19</c:v>
                </c:pt>
                <c:pt idx="1">
                  <c:v>7</c:v>
                </c:pt>
                <c:pt idx="2">
                  <c:v>7</c:v>
                </c:pt>
                <c:pt idx="3">
                  <c:v>7</c:v>
                </c:pt>
                <c:pt idx="4">
                  <c:v>7</c:v>
                </c:pt>
                <c:pt idx="5">
                  <c:v>9</c:v>
                </c:pt>
                <c:pt idx="6">
                  <c:v>37</c:v>
                </c:pt>
                <c:pt idx="7">
                  <c:v>8</c:v>
                </c:pt>
                <c:pt idx="8">
                  <c:v>2</c:v>
                </c:pt>
                <c:pt idx="9">
                  <c:v>3</c:v>
                </c:pt>
                <c:pt idx="10">
                  <c:v>1</c:v>
                </c:pt>
                <c:pt idx="11">
                  <c:v>10</c:v>
                </c:pt>
                <c:pt idx="12">
                  <c:v>6</c:v>
                </c:pt>
                <c:pt idx="13">
                  <c:v>1</c:v>
                </c:pt>
                <c:pt idx="14">
                  <c:v>15</c:v>
                </c:pt>
                <c:pt idx="15">
                  <c:v>9</c:v>
                </c:pt>
                <c:pt idx="16">
                  <c:v>3</c:v>
                </c:pt>
                <c:pt idx="17">
                  <c:v>1</c:v>
                </c:pt>
                <c:pt idx="18">
                  <c:v>1</c:v>
                </c:pt>
                <c:pt idx="19">
                  <c:v>1</c:v>
                </c:pt>
                <c:pt idx="20">
                  <c:v>10</c:v>
                </c:pt>
                <c:pt idx="21">
                  <c:v>1</c:v>
                </c:pt>
                <c:pt idx="22">
                  <c:v>37</c:v>
                </c:pt>
                <c:pt idx="23">
                  <c:v>7</c:v>
                </c:pt>
                <c:pt idx="24">
                  <c:v>3</c:v>
                </c:pt>
                <c:pt idx="25">
                  <c:v>13</c:v>
                </c:pt>
                <c:pt idx="26">
                  <c:v>113</c:v>
                </c:pt>
                <c:pt idx="27">
                  <c:v>1</c:v>
                </c:pt>
              </c:numCache>
            </c:numRef>
          </c:val>
          <c:extLst>
            <c:ext xmlns:c16="http://schemas.microsoft.com/office/drawing/2014/chart" uri="{C3380CC4-5D6E-409C-BE32-E72D297353CC}">
              <c16:uniqueId val="{00000038-B603-448E-8F88-B39F8488AECF}"/>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r"/>
      <c:layout>
        <c:manualLayout>
          <c:xMode val="edge"/>
          <c:yMode val="edge"/>
          <c:x val="0.78656086333215658"/>
          <c:y val="2.0731932230557377E-2"/>
          <c:w val="0.18157779523158935"/>
          <c:h val="0.9607536046699705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Text" lastClr="000000"/>
    </a:soli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EDA_REVISED.xlsx]A7,A8,A9!PivotTable28</c:name>
    <c:fmtId val="49"/>
  </c:pivotSource>
  <c:chart>
    <c:title>
      <c:tx>
        <c:rich>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sz="1400"/>
              <a:t>AVERAGE</a:t>
            </a:r>
            <a:r>
              <a:rPr lang="en-IN" sz="1400" baseline="0"/>
              <a:t> ORDER VALUE(AOV) </a:t>
            </a:r>
          </a:p>
          <a:p>
            <a:pPr>
              <a:defRPr sz="1400"/>
            </a:pPr>
            <a:r>
              <a:rPr lang="en-IN" sz="1400" baseline="0"/>
              <a:t>WITH COUNT OF ORDERS</a:t>
            </a:r>
            <a:endParaRPr lang="en-IN" sz="1400"/>
          </a:p>
        </c:rich>
      </c:tx>
      <c:layout>
        <c:manualLayout>
          <c:xMode val="edge"/>
          <c:yMode val="edge"/>
          <c:x val="0.23622941510505394"/>
          <c:y val="0.12676529518317253"/>
        </c:manualLayout>
      </c:layout>
      <c:overlay val="0"/>
      <c:spPr>
        <a:noFill/>
        <a:ln>
          <a:noFill/>
        </a:ln>
        <a:effectLst/>
      </c:spPr>
      <c:txPr>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rgbClr val="FFFF00"/>
          </a:soli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rgbClr val="FF00FF"/>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rgbClr val="002060"/>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bg1"/>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pivotFmt>
      <c:pivotFmt>
        <c:idx val="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rgbClr val="00FF00"/>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pivotFmt>
      <c:pivotFmt>
        <c:idx val="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circle"/>
          <c:size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3"/>
        <c:spPr>
          <a:solidFill>
            <a:schemeClr val="bg1"/>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rgbClr val="00FF00"/>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5"/>
        <c:spPr>
          <a:solidFill>
            <a:schemeClr val="bg1"/>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6"/>
        <c:spPr>
          <a:ln w="34925" cap="rnd">
            <a:solidFill>
              <a:srgbClr val="00FF00"/>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4.5228312758061211E-2"/>
          <c:y val="0.28362696435097512"/>
          <c:w val="0.84629126351276418"/>
          <c:h val="0.31256480281736926"/>
        </c:manualLayout>
      </c:layout>
      <c:barChart>
        <c:barDir val="col"/>
        <c:grouping val="clustered"/>
        <c:varyColors val="0"/>
        <c:ser>
          <c:idx val="0"/>
          <c:order val="0"/>
          <c:tx>
            <c:strRef>
              <c:f>'A7,A8,A9'!$Q$17</c:f>
              <c:strCache>
                <c:ptCount val="1"/>
                <c:pt idx="0">
                  <c:v>Distinct Count of M1.customerNumber</c:v>
                </c:pt>
              </c:strCache>
            </c:strRef>
          </c:tx>
          <c:spPr>
            <a:solidFill>
              <a:schemeClr val="bg1"/>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multiLvlStrRef>
              <c:f>'A7,A8,A9'!$O$18:$P$50</c:f>
              <c:multiLvlStrCache>
                <c:ptCount val="30"/>
                <c:lvl>
                  <c:pt idx="0">
                    <c:v>Australia</c:v>
                  </c:pt>
                  <c:pt idx="1">
                    <c:v>Finland</c:v>
                  </c:pt>
                  <c:pt idx="2">
                    <c:v>France</c:v>
                  </c:pt>
                  <c:pt idx="3">
                    <c:v>Italy</c:v>
                  </c:pt>
                  <c:pt idx="4">
                    <c:v>New Zealand</c:v>
                  </c:pt>
                  <c:pt idx="5">
                    <c:v>Norway</c:v>
                  </c:pt>
                  <c:pt idx="6">
                    <c:v>Singapore</c:v>
                  </c:pt>
                  <c:pt idx="7">
                    <c:v>Spain</c:v>
                  </c:pt>
                  <c:pt idx="8">
                    <c:v>UK</c:v>
                  </c:pt>
                  <c:pt idx="9">
                    <c:v>USA</c:v>
                  </c:pt>
                  <c:pt idx="10">
                    <c:v>Australia</c:v>
                  </c:pt>
                  <c:pt idx="11">
                    <c:v>France</c:v>
                  </c:pt>
                  <c:pt idx="12">
                    <c:v>Italy</c:v>
                  </c:pt>
                  <c:pt idx="13">
                    <c:v>New Zealand</c:v>
                  </c:pt>
                  <c:pt idx="14">
                    <c:v>Singapore</c:v>
                  </c:pt>
                  <c:pt idx="15">
                    <c:v>Spain</c:v>
                  </c:pt>
                  <c:pt idx="16">
                    <c:v>UK</c:v>
                  </c:pt>
                  <c:pt idx="17">
                    <c:v>USA</c:v>
                  </c:pt>
                  <c:pt idx="18">
                    <c:v>Japan</c:v>
                  </c:pt>
                  <c:pt idx="19">
                    <c:v>Switzerland</c:v>
                  </c:pt>
                  <c:pt idx="20">
                    <c:v>Australia</c:v>
                  </c:pt>
                  <c:pt idx="21">
                    <c:v>Finland</c:v>
                  </c:pt>
                  <c:pt idx="22">
                    <c:v>France</c:v>
                  </c:pt>
                  <c:pt idx="23">
                    <c:v>Italy</c:v>
                  </c:pt>
                  <c:pt idx="24">
                    <c:v>New Zealand</c:v>
                  </c:pt>
                  <c:pt idx="25">
                    <c:v>Spain</c:v>
                  </c:pt>
                  <c:pt idx="26">
                    <c:v>USA</c:v>
                  </c:pt>
                  <c:pt idx="27">
                    <c:v>Japan</c:v>
                  </c:pt>
                  <c:pt idx="28">
                    <c:v>Austria</c:v>
                  </c:pt>
                  <c:pt idx="29">
                    <c:v>Canada</c:v>
                  </c:pt>
                </c:lvl>
                <c:lvl>
                  <c:pt idx="0">
                    <c:v>2003</c:v>
                  </c:pt>
                  <c:pt idx="10">
                    <c:v>2004</c:v>
                  </c:pt>
                  <c:pt idx="20">
                    <c:v>2005</c:v>
                  </c:pt>
                </c:lvl>
              </c:multiLvlStrCache>
            </c:multiLvlStrRef>
          </c:cat>
          <c:val>
            <c:numRef>
              <c:f>'A7,A8,A9'!$Q$18:$Q$50</c:f>
              <c:numCache>
                <c:formatCode>0</c:formatCode>
                <c:ptCount val="30"/>
                <c:pt idx="0">
                  <c:v>5</c:v>
                </c:pt>
                <c:pt idx="1">
                  <c:v>3</c:v>
                </c:pt>
                <c:pt idx="2">
                  <c:v>8</c:v>
                </c:pt>
                <c:pt idx="3">
                  <c:v>3</c:v>
                </c:pt>
                <c:pt idx="4">
                  <c:v>3</c:v>
                </c:pt>
                <c:pt idx="5">
                  <c:v>3</c:v>
                </c:pt>
                <c:pt idx="6">
                  <c:v>1</c:v>
                </c:pt>
                <c:pt idx="7">
                  <c:v>5</c:v>
                </c:pt>
                <c:pt idx="8">
                  <c:v>4</c:v>
                </c:pt>
                <c:pt idx="9">
                  <c:v>26</c:v>
                </c:pt>
                <c:pt idx="10">
                  <c:v>3</c:v>
                </c:pt>
                <c:pt idx="11">
                  <c:v>11</c:v>
                </c:pt>
                <c:pt idx="12">
                  <c:v>4</c:v>
                </c:pt>
                <c:pt idx="13">
                  <c:v>4</c:v>
                </c:pt>
                <c:pt idx="14">
                  <c:v>2</c:v>
                </c:pt>
                <c:pt idx="15">
                  <c:v>5</c:v>
                </c:pt>
                <c:pt idx="16">
                  <c:v>5</c:v>
                </c:pt>
                <c:pt idx="17">
                  <c:v>31</c:v>
                </c:pt>
                <c:pt idx="18">
                  <c:v>2</c:v>
                </c:pt>
                <c:pt idx="19">
                  <c:v>1</c:v>
                </c:pt>
                <c:pt idx="20">
                  <c:v>4</c:v>
                </c:pt>
                <c:pt idx="21">
                  <c:v>3</c:v>
                </c:pt>
                <c:pt idx="22">
                  <c:v>7</c:v>
                </c:pt>
                <c:pt idx="23">
                  <c:v>1</c:v>
                </c:pt>
                <c:pt idx="24">
                  <c:v>4</c:v>
                </c:pt>
                <c:pt idx="25">
                  <c:v>1</c:v>
                </c:pt>
                <c:pt idx="26">
                  <c:v>13</c:v>
                </c:pt>
                <c:pt idx="27">
                  <c:v>1</c:v>
                </c:pt>
                <c:pt idx="28">
                  <c:v>2</c:v>
                </c:pt>
                <c:pt idx="29">
                  <c:v>1</c:v>
                </c:pt>
              </c:numCache>
            </c:numRef>
          </c:val>
          <c:extLst>
            <c:ext xmlns:c16="http://schemas.microsoft.com/office/drawing/2014/chart" uri="{C3380CC4-5D6E-409C-BE32-E72D297353CC}">
              <c16:uniqueId val="{00000000-5F78-4073-BF10-23EACEECC96A}"/>
            </c:ext>
          </c:extLst>
        </c:ser>
        <c:dLbls>
          <c:showLegendKey val="0"/>
          <c:showVal val="0"/>
          <c:showCatName val="0"/>
          <c:showSerName val="0"/>
          <c:showPercent val="0"/>
          <c:showBubbleSize val="0"/>
        </c:dLbls>
        <c:gapWidth val="219"/>
        <c:axId val="1618259648"/>
        <c:axId val="1622342960"/>
      </c:barChart>
      <c:lineChart>
        <c:grouping val="standard"/>
        <c:varyColors val="0"/>
        <c:ser>
          <c:idx val="1"/>
          <c:order val="1"/>
          <c:tx>
            <c:strRef>
              <c:f>'A7,A8,A9'!$R$17</c:f>
              <c:strCache>
                <c:ptCount val="1"/>
                <c:pt idx="0">
                  <c:v>Avg Order Revenue Value(AOV)</c:v>
                </c:pt>
              </c:strCache>
            </c:strRef>
          </c:tx>
          <c:spPr>
            <a:ln w="34925" cap="rnd">
              <a:solidFill>
                <a:srgbClr val="00FF00"/>
              </a:solidFill>
              <a:round/>
            </a:ln>
            <a:effectLst>
              <a:outerShdw blurRad="63500" dist="38100" dir="5400000" rotWithShape="0">
                <a:srgbClr val="000000">
                  <a:alpha val="45000"/>
                </a:srgbClr>
              </a:outerShdw>
            </a:effectLst>
          </c:spPr>
          <c:marker>
            <c:symbol val="none"/>
          </c:marker>
          <c:cat>
            <c:multiLvlStrRef>
              <c:f>'A7,A8,A9'!$O$18:$P$50</c:f>
              <c:multiLvlStrCache>
                <c:ptCount val="30"/>
                <c:lvl>
                  <c:pt idx="0">
                    <c:v>Australia</c:v>
                  </c:pt>
                  <c:pt idx="1">
                    <c:v>Finland</c:v>
                  </c:pt>
                  <c:pt idx="2">
                    <c:v>France</c:v>
                  </c:pt>
                  <c:pt idx="3">
                    <c:v>Italy</c:v>
                  </c:pt>
                  <c:pt idx="4">
                    <c:v>New Zealand</c:v>
                  </c:pt>
                  <c:pt idx="5">
                    <c:v>Norway</c:v>
                  </c:pt>
                  <c:pt idx="6">
                    <c:v>Singapore</c:v>
                  </c:pt>
                  <c:pt idx="7">
                    <c:v>Spain</c:v>
                  </c:pt>
                  <c:pt idx="8">
                    <c:v>UK</c:v>
                  </c:pt>
                  <c:pt idx="9">
                    <c:v>USA</c:v>
                  </c:pt>
                  <c:pt idx="10">
                    <c:v>Australia</c:v>
                  </c:pt>
                  <c:pt idx="11">
                    <c:v>France</c:v>
                  </c:pt>
                  <c:pt idx="12">
                    <c:v>Italy</c:v>
                  </c:pt>
                  <c:pt idx="13">
                    <c:v>New Zealand</c:v>
                  </c:pt>
                  <c:pt idx="14">
                    <c:v>Singapore</c:v>
                  </c:pt>
                  <c:pt idx="15">
                    <c:v>Spain</c:v>
                  </c:pt>
                  <c:pt idx="16">
                    <c:v>UK</c:v>
                  </c:pt>
                  <c:pt idx="17">
                    <c:v>USA</c:v>
                  </c:pt>
                  <c:pt idx="18">
                    <c:v>Japan</c:v>
                  </c:pt>
                  <c:pt idx="19">
                    <c:v>Switzerland</c:v>
                  </c:pt>
                  <c:pt idx="20">
                    <c:v>Australia</c:v>
                  </c:pt>
                  <c:pt idx="21">
                    <c:v>Finland</c:v>
                  </c:pt>
                  <c:pt idx="22">
                    <c:v>France</c:v>
                  </c:pt>
                  <c:pt idx="23">
                    <c:v>Italy</c:v>
                  </c:pt>
                  <c:pt idx="24">
                    <c:v>New Zealand</c:v>
                  </c:pt>
                  <c:pt idx="25">
                    <c:v>Spain</c:v>
                  </c:pt>
                  <c:pt idx="26">
                    <c:v>USA</c:v>
                  </c:pt>
                  <c:pt idx="27">
                    <c:v>Japan</c:v>
                  </c:pt>
                  <c:pt idx="28">
                    <c:v>Austria</c:v>
                  </c:pt>
                  <c:pt idx="29">
                    <c:v>Canada</c:v>
                  </c:pt>
                </c:lvl>
                <c:lvl>
                  <c:pt idx="0">
                    <c:v>2003</c:v>
                  </c:pt>
                  <c:pt idx="10">
                    <c:v>2004</c:v>
                  </c:pt>
                  <c:pt idx="20">
                    <c:v>2005</c:v>
                  </c:pt>
                </c:lvl>
              </c:multiLvlStrCache>
            </c:multiLvlStrRef>
          </c:cat>
          <c:val>
            <c:numRef>
              <c:f>'A7,A8,A9'!$R$18:$R$50</c:f>
              <c:numCache>
                <c:formatCode>_(* #,##0.00_);_(* \(#,##0.00\);_(* "-"??_);_(@_)</c:formatCode>
                <c:ptCount val="30"/>
                <c:pt idx="0">
                  <c:v>97306.186250000144</c:v>
                </c:pt>
                <c:pt idx="1">
                  <c:v>100042.38000000006</c:v>
                </c:pt>
                <c:pt idx="2">
                  <c:v>83793.608999999997</c:v>
                </c:pt>
                <c:pt idx="3">
                  <c:v>95541.975000000035</c:v>
                </c:pt>
                <c:pt idx="4">
                  <c:v>54270.799999999996</c:v>
                </c:pt>
                <c:pt idx="5">
                  <c:v>90097.600000000006</c:v>
                </c:pt>
                <c:pt idx="6">
                  <c:v>200164.19999999992</c:v>
                </c:pt>
                <c:pt idx="7">
                  <c:v>225225.09923076935</c:v>
                </c:pt>
                <c:pt idx="8">
                  <c:v>87659.947999999975</c:v>
                </c:pt>
                <c:pt idx="9">
                  <c:v>116160.47631578949</c:v>
                </c:pt>
                <c:pt idx="10">
                  <c:v>121730.06166666678</c:v>
                </c:pt>
                <c:pt idx="11">
                  <c:v>78516.381578947476</c:v>
                </c:pt>
                <c:pt idx="12">
                  <c:v>79174.177999999971</c:v>
                </c:pt>
                <c:pt idx="13">
                  <c:v>112055.74000000005</c:v>
                </c:pt>
                <c:pt idx="14">
                  <c:v>81677.267500000016</c:v>
                </c:pt>
                <c:pt idx="15">
                  <c:v>336368.33071428566</c:v>
                </c:pt>
                <c:pt idx="16">
                  <c:v>84292.011428571423</c:v>
                </c:pt>
                <c:pt idx="17">
                  <c:v>98112.67735849075</c:v>
                </c:pt>
                <c:pt idx="18">
                  <c:v>102146.16000000003</c:v>
                </c:pt>
                <c:pt idx="19">
                  <c:v>108777.91999999994</c:v>
                </c:pt>
                <c:pt idx="20">
                  <c:v>88134.235999999946</c:v>
                </c:pt>
                <c:pt idx="21">
                  <c:v>116158.75999999991</c:v>
                </c:pt>
                <c:pt idx="22">
                  <c:v>87337.475000000079</c:v>
                </c:pt>
                <c:pt idx="23">
                  <c:v>70724.52</c:v>
                </c:pt>
                <c:pt idx="24">
                  <c:v>102196.26600000003</c:v>
                </c:pt>
                <c:pt idx="25">
                  <c:v>418915.63999999972</c:v>
                </c:pt>
                <c:pt idx="26">
                  <c:v>122520.78476190483</c:v>
                </c:pt>
                <c:pt idx="27">
                  <c:v>69166.36</c:v>
                </c:pt>
                <c:pt idx="28">
                  <c:v>91840.784999999989</c:v>
                </c:pt>
                <c:pt idx="29">
                  <c:v>87211.139999999985</c:v>
                </c:pt>
              </c:numCache>
            </c:numRef>
          </c:val>
          <c:smooth val="0"/>
          <c:extLst>
            <c:ext xmlns:c16="http://schemas.microsoft.com/office/drawing/2014/chart" uri="{C3380CC4-5D6E-409C-BE32-E72D297353CC}">
              <c16:uniqueId val="{00000001-5F78-4073-BF10-23EACEECC96A}"/>
            </c:ext>
          </c:extLst>
        </c:ser>
        <c:dLbls>
          <c:showLegendKey val="0"/>
          <c:showVal val="0"/>
          <c:showCatName val="0"/>
          <c:showSerName val="0"/>
          <c:showPercent val="0"/>
          <c:showBubbleSize val="0"/>
        </c:dLbls>
        <c:marker val="1"/>
        <c:smooth val="0"/>
        <c:axId val="331892480"/>
        <c:axId val="1438666240"/>
      </c:lineChart>
      <c:catAx>
        <c:axId val="1618259648"/>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1200" b="0" i="0" u="none" strike="noStrike" kern="1200" baseline="0">
                <a:solidFill>
                  <a:schemeClr val="lt1">
                    <a:lumMod val="85000"/>
                  </a:schemeClr>
                </a:solidFill>
                <a:latin typeface="+mn-lt"/>
                <a:ea typeface="+mn-ea"/>
                <a:cs typeface="+mn-cs"/>
              </a:defRPr>
            </a:pPr>
            <a:endParaRPr lang="en-US"/>
          </a:p>
        </c:txPr>
        <c:crossAx val="1622342960"/>
        <c:crosses val="autoZero"/>
        <c:auto val="1"/>
        <c:lblAlgn val="ctr"/>
        <c:lblOffset val="100"/>
        <c:noMultiLvlLbl val="0"/>
      </c:catAx>
      <c:valAx>
        <c:axId val="1622342960"/>
        <c:scaling>
          <c:orientation val="minMax"/>
        </c:scaling>
        <c:delete val="0"/>
        <c:axPos val="l"/>
        <c:majorGridlines>
          <c:spPr>
            <a:ln w="9525" cap="flat" cmpd="sng" algn="ctr">
              <a:solidFill>
                <a:schemeClr val="lt1">
                  <a:lumMod val="95000"/>
                  <a:alpha val="10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lt1">
                    <a:lumMod val="85000"/>
                  </a:schemeClr>
                </a:solidFill>
                <a:latin typeface="+mn-lt"/>
                <a:ea typeface="+mn-ea"/>
                <a:cs typeface="+mn-cs"/>
              </a:defRPr>
            </a:pPr>
            <a:endParaRPr lang="en-US"/>
          </a:p>
        </c:txPr>
        <c:crossAx val="1618259648"/>
        <c:crosses val="autoZero"/>
        <c:crossBetween val="between"/>
      </c:valAx>
      <c:valAx>
        <c:axId val="1438666240"/>
        <c:scaling>
          <c:orientation val="minMax"/>
        </c:scaling>
        <c:delete val="0"/>
        <c:axPos val="r"/>
        <c:numFmt formatCode="_(* #,##0_);_(* \(#,##0\);_(* &quot;-&quot;_);_(@_)"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31892480"/>
        <c:crosses val="max"/>
        <c:crossBetween val="between"/>
      </c:valAx>
      <c:catAx>
        <c:axId val="331892480"/>
        <c:scaling>
          <c:orientation val="minMax"/>
        </c:scaling>
        <c:delete val="1"/>
        <c:axPos val="b"/>
        <c:numFmt formatCode="General" sourceLinked="1"/>
        <c:majorTickMark val="out"/>
        <c:minorTickMark val="none"/>
        <c:tickLblPos val="nextTo"/>
        <c:crossAx val="1438666240"/>
        <c:crosses val="autoZero"/>
        <c:auto val="1"/>
        <c:lblAlgn val="ctr"/>
        <c:lblOffset val="100"/>
        <c:noMultiLvlLbl val="0"/>
      </c:catAx>
      <c:spPr>
        <a:noFill/>
        <a:ln>
          <a:noFill/>
        </a:ln>
        <a:effectLst/>
      </c:spPr>
    </c:plotArea>
    <c:legend>
      <c:legendPos val="t"/>
      <c:layout>
        <c:manualLayout>
          <c:xMode val="edge"/>
          <c:yMode val="edge"/>
          <c:x val="0.68242900642530413"/>
          <c:y val="3.2661816007176325E-2"/>
          <c:w val="0.30770830818209055"/>
          <c:h val="0.2248521213329346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Text" lastClr="000000"/>
    </a:soli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EDA_REVISED.xlsx]A3!PivotTable6</c:name>
    <c:fmtId val="14"/>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ALES TREND OVER</a:t>
            </a:r>
            <a:r>
              <a:rPr lang="en-US" baseline="0"/>
              <a:t> TIME</a:t>
            </a:r>
            <a:endParaRPr lang="en-US"/>
          </a:p>
        </c:rich>
      </c:tx>
      <c:layout>
        <c:manualLayout>
          <c:xMode val="edge"/>
          <c:yMode val="edge"/>
          <c:x val="0.32464501202792057"/>
          <c:y val="0.1034559101164986"/>
        </c:manualLayout>
      </c:layout>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solidFill>
            <a:schemeClr val="accent4">
              <a:lumMod val="40000"/>
              <a:lumOff val="60000"/>
            </a:schemeClr>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4">
              <a:lumMod val="40000"/>
              <a:lumOff val="60000"/>
            </a:schemeClr>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4">
              <a:lumMod val="40000"/>
              <a:lumOff val="60000"/>
            </a:schemeClr>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5110941683207793"/>
          <c:y val="0.2446308421973569"/>
          <c:w val="0.76476717538855221"/>
          <c:h val="0.48521766358152602"/>
        </c:manualLayout>
      </c:layout>
      <c:barChart>
        <c:barDir val="col"/>
        <c:grouping val="clustered"/>
        <c:varyColors val="0"/>
        <c:ser>
          <c:idx val="0"/>
          <c:order val="0"/>
          <c:tx>
            <c:strRef>
              <c:f>'A3'!$C$14</c:f>
              <c:strCache>
                <c:ptCount val="1"/>
                <c:pt idx="0">
                  <c:v>Total</c:v>
                </c:pt>
              </c:strCache>
            </c:strRef>
          </c:tx>
          <c:spPr>
            <a:solidFill>
              <a:schemeClr val="accent4">
                <a:lumMod val="40000"/>
                <a:lumOff val="60000"/>
              </a:schemeClr>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3'!$B$15:$B$28</c:f>
              <c:multiLvlStrCache>
                <c:ptCount val="10"/>
                <c:lvl>
                  <c:pt idx="0">
                    <c:v>Qtr1</c:v>
                  </c:pt>
                  <c:pt idx="1">
                    <c:v>Qtr2</c:v>
                  </c:pt>
                  <c:pt idx="2">
                    <c:v>Qtr3</c:v>
                  </c:pt>
                  <c:pt idx="3">
                    <c:v>Qtr4</c:v>
                  </c:pt>
                  <c:pt idx="4">
                    <c:v>Qtr1</c:v>
                  </c:pt>
                  <c:pt idx="5">
                    <c:v>Qtr2</c:v>
                  </c:pt>
                  <c:pt idx="6">
                    <c:v>Qtr3</c:v>
                  </c:pt>
                  <c:pt idx="7">
                    <c:v>Qtr4</c:v>
                  </c:pt>
                  <c:pt idx="8">
                    <c:v>Qtr1</c:v>
                  </c:pt>
                  <c:pt idx="9">
                    <c:v>Qtr2</c:v>
                  </c:pt>
                </c:lvl>
                <c:lvl>
                  <c:pt idx="0">
                    <c:v>2003</c:v>
                  </c:pt>
                  <c:pt idx="4">
                    <c:v>2004</c:v>
                  </c:pt>
                  <c:pt idx="8">
                    <c:v>2005</c:v>
                  </c:pt>
                </c:lvl>
              </c:multiLvlStrCache>
            </c:multiLvlStrRef>
          </c:cat>
          <c:val>
            <c:numRef>
              <c:f>'A3'!$C$15:$C$28</c:f>
              <c:numCache>
                <c:formatCode>0.00,,\ "M"</c:formatCode>
                <c:ptCount val="10"/>
                <c:pt idx="0">
                  <c:v>23719889.700000003</c:v>
                </c:pt>
                <c:pt idx="1">
                  <c:v>24919519.140000008</c:v>
                </c:pt>
                <c:pt idx="2">
                  <c:v>43404764.889999874</c:v>
                </c:pt>
                <c:pt idx="3">
                  <c:v>71320890.629999712</c:v>
                </c:pt>
                <c:pt idx="4">
                  <c:v>38115256.449999869</c:v>
                </c:pt>
                <c:pt idx="5">
                  <c:v>42822283.919999927</c:v>
                </c:pt>
                <c:pt idx="6">
                  <c:v>43315527.099999905</c:v>
                </c:pt>
                <c:pt idx="7">
                  <c:v>105103591.38999997</c:v>
                </c:pt>
                <c:pt idx="8">
                  <c:v>99962338.08999984</c:v>
                </c:pt>
                <c:pt idx="9">
                  <c:v>31991853.709999986</c:v>
                </c:pt>
              </c:numCache>
            </c:numRef>
          </c:val>
          <c:extLst>
            <c:ext xmlns:c16="http://schemas.microsoft.com/office/drawing/2014/chart" uri="{C3380CC4-5D6E-409C-BE32-E72D297353CC}">
              <c16:uniqueId val="{00000000-BE67-4B15-BC2F-1112F1C56CB1}"/>
            </c:ext>
          </c:extLst>
        </c:ser>
        <c:dLbls>
          <c:showLegendKey val="0"/>
          <c:showVal val="0"/>
          <c:showCatName val="0"/>
          <c:showSerName val="0"/>
          <c:showPercent val="0"/>
          <c:showBubbleSize val="0"/>
        </c:dLbls>
        <c:gapWidth val="100"/>
        <c:overlap val="-24"/>
        <c:axId val="1460040272"/>
        <c:axId val="1212948672"/>
      </c:barChart>
      <c:catAx>
        <c:axId val="1460040272"/>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12948672"/>
        <c:crosses val="autoZero"/>
        <c:auto val="1"/>
        <c:lblAlgn val="ctr"/>
        <c:lblOffset val="100"/>
        <c:noMultiLvlLbl val="0"/>
      </c:catAx>
      <c:valAx>
        <c:axId val="1212948672"/>
        <c:scaling>
          <c:orientation val="minMax"/>
        </c:scaling>
        <c:delete val="0"/>
        <c:axPos val="l"/>
        <c:majorGridlines>
          <c:spPr>
            <a:ln w="9525" cap="flat" cmpd="sng" algn="ctr">
              <a:solidFill>
                <a:schemeClr val="lt1">
                  <a:lumMod val="95000"/>
                  <a:alpha val="10000"/>
                </a:schemeClr>
              </a:solidFill>
              <a:round/>
            </a:ln>
            <a:effectLst/>
          </c:spPr>
        </c:majorGridlines>
        <c:numFmt formatCode="_(* #,##0_);_(* \(#,##0\);_(* &quot;-&quot;_);_(@_)" sourceLinked="0"/>
        <c:majorTickMark val="none"/>
        <c:minorTickMark val="none"/>
        <c:tickLblPos val="nextTo"/>
        <c:spPr>
          <a:noFill/>
          <a:ln>
            <a:solidFill>
              <a:sysClr val="window" lastClr="FFFFFF">
                <a:lumMod val="50000"/>
                <a:alpha val="98000"/>
              </a:sysClr>
            </a:solid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60040272"/>
        <c:crosses val="autoZero"/>
        <c:crossBetween val="between"/>
        <c:dispUnits>
          <c:builtInUnit val="millions"/>
          <c:dispUnitsLbl>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dispUnitsLbl>
        </c:dispUnits>
      </c:valAx>
      <c:spPr>
        <a:noFill/>
        <a:ln>
          <a:noFill/>
        </a:ln>
        <a:effectLst/>
      </c:spPr>
    </c:plotArea>
    <c:legend>
      <c:legendPos val="r"/>
      <c:layout>
        <c:manualLayout>
          <c:xMode val="edge"/>
          <c:yMode val="edge"/>
          <c:x val="0.8028046744574292"/>
          <c:y val="6.0156375189943365E-2"/>
          <c:w val="0.15585503398051873"/>
          <c:h val="0.16140461389694707"/>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Text" lastClr="000000"/>
    </a:solidFill>
    <a:ln>
      <a:solidFill>
        <a:sysClr val="window" lastClr="FFFFFF">
          <a:lumMod val="50000"/>
        </a:sysClr>
      </a:solid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EDA_REVISED.xlsx]A3!PivotTable7</c:name>
    <c:fmtId val="14"/>
  </c:pivotSource>
  <c:chart>
    <c:title>
      <c:tx>
        <c:rich>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sz="1400"/>
              <a:t>Total</a:t>
            </a:r>
            <a:r>
              <a:rPr lang="en-IN" sz="1400" baseline="0"/>
              <a:t> Sales of Customer Name Country-wise</a:t>
            </a:r>
            <a:endParaRPr lang="en-IN" sz="1400"/>
          </a:p>
        </c:rich>
      </c:tx>
      <c:layout>
        <c:manualLayout>
          <c:xMode val="edge"/>
          <c:yMode val="edge"/>
          <c:x val="0.24866213151927438"/>
          <c:y val="2.713393220213671E-2"/>
        </c:manualLayout>
      </c:layout>
      <c:overlay val="0"/>
      <c:spPr>
        <a:noFill/>
        <a:ln>
          <a:noFill/>
        </a:ln>
        <a:effectLst/>
      </c:spPr>
      <c:txPr>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2891156462585035"/>
          <c:y val="0.14054563602084952"/>
          <c:w val="0.66818148388194032"/>
          <c:h val="0.54359211454500389"/>
        </c:manualLayout>
      </c:layout>
      <c:barChart>
        <c:barDir val="col"/>
        <c:grouping val="clustered"/>
        <c:varyColors val="0"/>
        <c:ser>
          <c:idx val="0"/>
          <c:order val="0"/>
          <c:tx>
            <c:strRef>
              <c:f>'A3'!$I$14:$I$15</c:f>
              <c:strCache>
                <c:ptCount val="1"/>
                <c:pt idx="0">
                  <c:v>Australia</c:v>
                </c:pt>
              </c:strCache>
            </c:strRef>
          </c:tx>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3'!$H$16:$H$26</c:f>
              <c:strCache>
                <c:ptCount val="10"/>
                <c:pt idx="0">
                  <c:v>Euro+ Shopping Channel</c:v>
                </c:pt>
                <c:pt idx="1">
                  <c:v>Mini Gifts Distributors Ltd.</c:v>
                </c:pt>
                <c:pt idx="2">
                  <c:v>Australian Collectors, Co.</c:v>
                </c:pt>
                <c:pt idx="3">
                  <c:v>Muscle Machine Inc</c:v>
                </c:pt>
                <c:pt idx="4">
                  <c:v>AV Stores, Co.</c:v>
                </c:pt>
                <c:pt idx="5">
                  <c:v>Down Under Souveniers, Inc</c:v>
                </c:pt>
                <c:pt idx="6">
                  <c:v>Dragon Souveniers, Ltd.</c:v>
                </c:pt>
                <c:pt idx="7">
                  <c:v>Anna's Decorations, Ltd</c:v>
                </c:pt>
                <c:pt idx="8">
                  <c:v>La Rochelle Gifts</c:v>
                </c:pt>
                <c:pt idx="9">
                  <c:v>Rovelli Gifts</c:v>
                </c:pt>
              </c:strCache>
            </c:strRef>
          </c:cat>
          <c:val>
            <c:numRef>
              <c:f>'A3'!$I$16:$I$26</c:f>
              <c:numCache>
                <c:formatCode>0.00,,\ "M"</c:formatCode>
                <c:ptCount val="10"/>
                <c:pt idx="2">
                  <c:v>9932178.8500000145</c:v>
                </c:pt>
                <c:pt idx="7">
                  <c:v>6303574.1200000057</c:v>
                </c:pt>
              </c:numCache>
            </c:numRef>
          </c:val>
          <c:extLst>
            <c:ext xmlns:c16="http://schemas.microsoft.com/office/drawing/2014/chart" uri="{C3380CC4-5D6E-409C-BE32-E72D297353CC}">
              <c16:uniqueId val="{00000000-D355-4CFD-B912-B21A316FC6C4}"/>
            </c:ext>
          </c:extLst>
        </c:ser>
        <c:ser>
          <c:idx val="1"/>
          <c:order val="1"/>
          <c:tx>
            <c:strRef>
              <c:f>'A3'!$J$14:$J$15</c:f>
              <c:strCache>
                <c:ptCount val="1"/>
                <c:pt idx="0">
                  <c:v>France</c:v>
                </c:pt>
              </c:strCache>
            </c:strRef>
          </c:tx>
          <c:spPr>
            <a:gradFill rotWithShape="1">
              <a:gsLst>
                <a:gs pos="0">
                  <a:schemeClr val="accent2">
                    <a:shade val="15000"/>
                    <a:satMod val="180000"/>
                  </a:schemeClr>
                </a:gs>
                <a:gs pos="50000">
                  <a:schemeClr val="accent2">
                    <a:shade val="45000"/>
                    <a:satMod val="170000"/>
                  </a:schemeClr>
                </a:gs>
                <a:gs pos="70000">
                  <a:schemeClr val="accent2">
                    <a:tint val="99000"/>
                    <a:shade val="65000"/>
                    <a:satMod val="155000"/>
                  </a:schemeClr>
                </a:gs>
                <a:gs pos="100000">
                  <a:schemeClr val="accent2">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3'!$H$16:$H$26</c:f>
              <c:strCache>
                <c:ptCount val="10"/>
                <c:pt idx="0">
                  <c:v>Euro+ Shopping Channel</c:v>
                </c:pt>
                <c:pt idx="1">
                  <c:v>Mini Gifts Distributors Ltd.</c:v>
                </c:pt>
                <c:pt idx="2">
                  <c:v>Australian Collectors, Co.</c:v>
                </c:pt>
                <c:pt idx="3">
                  <c:v>Muscle Machine Inc</c:v>
                </c:pt>
                <c:pt idx="4">
                  <c:v>AV Stores, Co.</c:v>
                </c:pt>
                <c:pt idx="5">
                  <c:v>Down Under Souveniers, Inc</c:v>
                </c:pt>
                <c:pt idx="6">
                  <c:v>Dragon Souveniers, Ltd.</c:v>
                </c:pt>
                <c:pt idx="7">
                  <c:v>Anna's Decorations, Ltd</c:v>
                </c:pt>
                <c:pt idx="8">
                  <c:v>La Rochelle Gifts</c:v>
                </c:pt>
                <c:pt idx="9">
                  <c:v>Rovelli Gifts</c:v>
                </c:pt>
              </c:strCache>
            </c:strRef>
          </c:cat>
          <c:val>
            <c:numRef>
              <c:f>'A3'!$J$16:$J$26</c:f>
              <c:numCache>
                <c:formatCode>0.00,,\ "M"</c:formatCode>
                <c:ptCount val="10"/>
                <c:pt idx="8">
                  <c:v>6198333.0400000047</c:v>
                </c:pt>
              </c:numCache>
            </c:numRef>
          </c:val>
          <c:extLst>
            <c:ext xmlns:c16="http://schemas.microsoft.com/office/drawing/2014/chart" uri="{C3380CC4-5D6E-409C-BE32-E72D297353CC}">
              <c16:uniqueId val="{00000001-D355-4CFD-B912-B21A316FC6C4}"/>
            </c:ext>
          </c:extLst>
        </c:ser>
        <c:ser>
          <c:idx val="2"/>
          <c:order val="2"/>
          <c:tx>
            <c:strRef>
              <c:f>'A3'!$K$14:$K$15</c:f>
              <c:strCache>
                <c:ptCount val="1"/>
                <c:pt idx="0">
                  <c:v>Italy</c:v>
                </c:pt>
              </c:strCache>
            </c:strRef>
          </c:tx>
          <c:spPr>
            <a:gradFill rotWithShape="1">
              <a:gsLst>
                <a:gs pos="0">
                  <a:schemeClr val="accent3">
                    <a:shade val="15000"/>
                    <a:satMod val="180000"/>
                  </a:schemeClr>
                </a:gs>
                <a:gs pos="50000">
                  <a:schemeClr val="accent3">
                    <a:shade val="45000"/>
                    <a:satMod val="170000"/>
                  </a:schemeClr>
                </a:gs>
                <a:gs pos="70000">
                  <a:schemeClr val="accent3">
                    <a:tint val="99000"/>
                    <a:shade val="65000"/>
                    <a:satMod val="155000"/>
                  </a:schemeClr>
                </a:gs>
                <a:gs pos="100000">
                  <a:schemeClr val="accent3">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3'!$H$16:$H$26</c:f>
              <c:strCache>
                <c:ptCount val="10"/>
                <c:pt idx="0">
                  <c:v>Euro+ Shopping Channel</c:v>
                </c:pt>
                <c:pt idx="1">
                  <c:v>Mini Gifts Distributors Ltd.</c:v>
                </c:pt>
                <c:pt idx="2">
                  <c:v>Australian Collectors, Co.</c:v>
                </c:pt>
                <c:pt idx="3">
                  <c:v>Muscle Machine Inc</c:v>
                </c:pt>
                <c:pt idx="4">
                  <c:v>AV Stores, Co.</c:v>
                </c:pt>
                <c:pt idx="5">
                  <c:v>Down Under Souveniers, Inc</c:v>
                </c:pt>
                <c:pt idx="6">
                  <c:v>Dragon Souveniers, Ltd.</c:v>
                </c:pt>
                <c:pt idx="7">
                  <c:v>Anna's Decorations, Ltd</c:v>
                </c:pt>
                <c:pt idx="8">
                  <c:v>La Rochelle Gifts</c:v>
                </c:pt>
                <c:pt idx="9">
                  <c:v>Rovelli Gifts</c:v>
                </c:pt>
              </c:strCache>
            </c:strRef>
          </c:cat>
          <c:val>
            <c:numRef>
              <c:f>'A3'!$K$16:$K$26</c:f>
              <c:numCache>
                <c:formatCode>0.00,,\ "M"</c:formatCode>
                <c:ptCount val="10"/>
                <c:pt idx="9">
                  <c:v>6121425.1199999927</c:v>
                </c:pt>
              </c:numCache>
            </c:numRef>
          </c:val>
          <c:extLst>
            <c:ext xmlns:c16="http://schemas.microsoft.com/office/drawing/2014/chart" uri="{C3380CC4-5D6E-409C-BE32-E72D297353CC}">
              <c16:uniqueId val="{00000002-D355-4CFD-B912-B21A316FC6C4}"/>
            </c:ext>
          </c:extLst>
        </c:ser>
        <c:ser>
          <c:idx val="3"/>
          <c:order val="3"/>
          <c:tx>
            <c:strRef>
              <c:f>'A3'!$L$14:$L$15</c:f>
              <c:strCache>
                <c:ptCount val="1"/>
                <c:pt idx="0">
                  <c:v>New Zealand</c:v>
                </c:pt>
              </c:strCache>
            </c:strRef>
          </c:tx>
          <c:spPr>
            <a:gradFill rotWithShape="1">
              <a:gsLst>
                <a:gs pos="0">
                  <a:schemeClr val="accent4">
                    <a:shade val="15000"/>
                    <a:satMod val="180000"/>
                  </a:schemeClr>
                </a:gs>
                <a:gs pos="50000">
                  <a:schemeClr val="accent4">
                    <a:shade val="45000"/>
                    <a:satMod val="170000"/>
                  </a:schemeClr>
                </a:gs>
                <a:gs pos="70000">
                  <a:schemeClr val="accent4">
                    <a:tint val="99000"/>
                    <a:shade val="65000"/>
                    <a:satMod val="155000"/>
                  </a:schemeClr>
                </a:gs>
                <a:gs pos="100000">
                  <a:schemeClr val="accent4">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3'!$H$16:$H$26</c:f>
              <c:strCache>
                <c:ptCount val="10"/>
                <c:pt idx="0">
                  <c:v>Euro+ Shopping Channel</c:v>
                </c:pt>
                <c:pt idx="1">
                  <c:v>Mini Gifts Distributors Ltd.</c:v>
                </c:pt>
                <c:pt idx="2">
                  <c:v>Australian Collectors, Co.</c:v>
                </c:pt>
                <c:pt idx="3">
                  <c:v>Muscle Machine Inc</c:v>
                </c:pt>
                <c:pt idx="4">
                  <c:v>AV Stores, Co.</c:v>
                </c:pt>
                <c:pt idx="5">
                  <c:v>Down Under Souveniers, Inc</c:v>
                </c:pt>
                <c:pt idx="6">
                  <c:v>Dragon Souveniers, Ltd.</c:v>
                </c:pt>
                <c:pt idx="7">
                  <c:v>Anna's Decorations, Ltd</c:v>
                </c:pt>
                <c:pt idx="8">
                  <c:v>La Rochelle Gifts</c:v>
                </c:pt>
                <c:pt idx="9">
                  <c:v>Rovelli Gifts</c:v>
                </c:pt>
              </c:strCache>
            </c:strRef>
          </c:cat>
          <c:val>
            <c:numRef>
              <c:f>'A3'!$L$16:$L$26</c:f>
              <c:numCache>
                <c:formatCode>0.00,,\ "M"</c:formatCode>
                <c:ptCount val="10"/>
                <c:pt idx="5">
                  <c:v>7112615.6799999969</c:v>
                </c:pt>
              </c:numCache>
            </c:numRef>
          </c:val>
          <c:extLst>
            <c:ext xmlns:c16="http://schemas.microsoft.com/office/drawing/2014/chart" uri="{C3380CC4-5D6E-409C-BE32-E72D297353CC}">
              <c16:uniqueId val="{00000003-D355-4CFD-B912-B21A316FC6C4}"/>
            </c:ext>
          </c:extLst>
        </c:ser>
        <c:ser>
          <c:idx val="4"/>
          <c:order val="4"/>
          <c:tx>
            <c:strRef>
              <c:f>'A3'!$M$14:$M$15</c:f>
              <c:strCache>
                <c:ptCount val="1"/>
                <c:pt idx="0">
                  <c:v>Singapore</c:v>
                </c:pt>
              </c:strCache>
            </c:strRef>
          </c:tx>
          <c:spPr>
            <a:gradFill rotWithShape="1">
              <a:gsLst>
                <a:gs pos="0">
                  <a:schemeClr val="accent5">
                    <a:shade val="15000"/>
                    <a:satMod val="180000"/>
                  </a:schemeClr>
                </a:gs>
                <a:gs pos="50000">
                  <a:schemeClr val="accent5">
                    <a:shade val="45000"/>
                    <a:satMod val="170000"/>
                  </a:schemeClr>
                </a:gs>
                <a:gs pos="70000">
                  <a:schemeClr val="accent5">
                    <a:tint val="99000"/>
                    <a:shade val="65000"/>
                    <a:satMod val="155000"/>
                  </a:schemeClr>
                </a:gs>
                <a:gs pos="100000">
                  <a:schemeClr val="accent5">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3'!$H$16:$H$26</c:f>
              <c:strCache>
                <c:ptCount val="10"/>
                <c:pt idx="0">
                  <c:v>Euro+ Shopping Channel</c:v>
                </c:pt>
                <c:pt idx="1">
                  <c:v>Mini Gifts Distributors Ltd.</c:v>
                </c:pt>
                <c:pt idx="2">
                  <c:v>Australian Collectors, Co.</c:v>
                </c:pt>
                <c:pt idx="3">
                  <c:v>Muscle Machine Inc</c:v>
                </c:pt>
                <c:pt idx="4">
                  <c:v>AV Stores, Co.</c:v>
                </c:pt>
                <c:pt idx="5">
                  <c:v>Down Under Souveniers, Inc</c:v>
                </c:pt>
                <c:pt idx="6">
                  <c:v>Dragon Souveniers, Ltd.</c:v>
                </c:pt>
                <c:pt idx="7">
                  <c:v>Anna's Decorations, Ltd</c:v>
                </c:pt>
                <c:pt idx="8">
                  <c:v>La Rochelle Gifts</c:v>
                </c:pt>
                <c:pt idx="9">
                  <c:v>Rovelli Gifts</c:v>
                </c:pt>
              </c:strCache>
            </c:strRef>
          </c:cat>
          <c:val>
            <c:numRef>
              <c:f>'A3'!$M$16:$M$26</c:f>
              <c:numCache>
                <c:formatCode>0.00,,\ "M"</c:formatCode>
                <c:ptCount val="10"/>
                <c:pt idx="6">
                  <c:v>6718794.2899999991</c:v>
                </c:pt>
              </c:numCache>
            </c:numRef>
          </c:val>
          <c:extLst>
            <c:ext xmlns:c16="http://schemas.microsoft.com/office/drawing/2014/chart" uri="{C3380CC4-5D6E-409C-BE32-E72D297353CC}">
              <c16:uniqueId val="{00000004-D355-4CFD-B912-B21A316FC6C4}"/>
            </c:ext>
          </c:extLst>
        </c:ser>
        <c:ser>
          <c:idx val="5"/>
          <c:order val="5"/>
          <c:tx>
            <c:strRef>
              <c:f>'A3'!$N$14:$N$15</c:f>
              <c:strCache>
                <c:ptCount val="1"/>
                <c:pt idx="0">
                  <c:v>Spain</c:v>
                </c:pt>
              </c:strCache>
            </c:strRef>
          </c:tx>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3'!$H$16:$H$26</c:f>
              <c:strCache>
                <c:ptCount val="10"/>
                <c:pt idx="0">
                  <c:v>Euro+ Shopping Channel</c:v>
                </c:pt>
                <c:pt idx="1">
                  <c:v>Mini Gifts Distributors Ltd.</c:v>
                </c:pt>
                <c:pt idx="2">
                  <c:v>Australian Collectors, Co.</c:v>
                </c:pt>
                <c:pt idx="3">
                  <c:v>Muscle Machine Inc</c:v>
                </c:pt>
                <c:pt idx="4">
                  <c:v>AV Stores, Co.</c:v>
                </c:pt>
                <c:pt idx="5">
                  <c:v>Down Under Souveniers, Inc</c:v>
                </c:pt>
                <c:pt idx="6">
                  <c:v>Dragon Souveniers, Ltd.</c:v>
                </c:pt>
                <c:pt idx="7">
                  <c:v>Anna's Decorations, Ltd</c:v>
                </c:pt>
                <c:pt idx="8">
                  <c:v>La Rochelle Gifts</c:v>
                </c:pt>
                <c:pt idx="9">
                  <c:v>Rovelli Gifts</c:v>
                </c:pt>
              </c:strCache>
            </c:strRef>
          </c:cat>
          <c:val>
            <c:numRef>
              <c:f>'A3'!$N$16:$N$26</c:f>
              <c:numCache>
                <c:formatCode>0.00,,\ "M"</c:formatCode>
                <c:ptCount val="10"/>
                <c:pt idx="0">
                  <c:v>185376395.82000014</c:v>
                </c:pt>
              </c:numCache>
            </c:numRef>
          </c:val>
          <c:extLst>
            <c:ext xmlns:c16="http://schemas.microsoft.com/office/drawing/2014/chart" uri="{C3380CC4-5D6E-409C-BE32-E72D297353CC}">
              <c16:uniqueId val="{00000005-D355-4CFD-B912-B21A316FC6C4}"/>
            </c:ext>
          </c:extLst>
        </c:ser>
        <c:ser>
          <c:idx val="6"/>
          <c:order val="6"/>
          <c:tx>
            <c:strRef>
              <c:f>'A3'!$O$14:$O$15</c:f>
              <c:strCache>
                <c:ptCount val="1"/>
                <c:pt idx="0">
                  <c:v>UK</c:v>
                </c:pt>
              </c:strCache>
            </c:strRef>
          </c:tx>
          <c:spPr>
            <a:gradFill rotWithShape="1">
              <a:gsLst>
                <a:gs pos="0">
                  <a:schemeClr val="accent1">
                    <a:lumMod val="60000"/>
                    <a:shade val="15000"/>
                    <a:satMod val="180000"/>
                  </a:schemeClr>
                </a:gs>
                <a:gs pos="50000">
                  <a:schemeClr val="accent1">
                    <a:lumMod val="60000"/>
                    <a:shade val="45000"/>
                    <a:satMod val="170000"/>
                  </a:schemeClr>
                </a:gs>
                <a:gs pos="70000">
                  <a:schemeClr val="accent1">
                    <a:lumMod val="60000"/>
                    <a:tint val="99000"/>
                    <a:shade val="65000"/>
                    <a:satMod val="155000"/>
                  </a:schemeClr>
                </a:gs>
                <a:gs pos="100000">
                  <a:schemeClr val="accent1">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3'!$H$16:$H$26</c:f>
              <c:strCache>
                <c:ptCount val="10"/>
                <c:pt idx="0">
                  <c:v>Euro+ Shopping Channel</c:v>
                </c:pt>
                <c:pt idx="1">
                  <c:v>Mini Gifts Distributors Ltd.</c:v>
                </c:pt>
                <c:pt idx="2">
                  <c:v>Australian Collectors, Co.</c:v>
                </c:pt>
                <c:pt idx="3">
                  <c:v>Muscle Machine Inc</c:v>
                </c:pt>
                <c:pt idx="4">
                  <c:v>AV Stores, Co.</c:v>
                </c:pt>
                <c:pt idx="5">
                  <c:v>Down Under Souveniers, Inc</c:v>
                </c:pt>
                <c:pt idx="6">
                  <c:v>Dragon Souveniers, Ltd.</c:v>
                </c:pt>
                <c:pt idx="7">
                  <c:v>Anna's Decorations, Ltd</c:v>
                </c:pt>
                <c:pt idx="8">
                  <c:v>La Rochelle Gifts</c:v>
                </c:pt>
                <c:pt idx="9">
                  <c:v>Rovelli Gifts</c:v>
                </c:pt>
              </c:strCache>
            </c:strRef>
          </c:cat>
          <c:val>
            <c:numRef>
              <c:f>'A3'!$O$16:$O$26</c:f>
              <c:numCache>
                <c:formatCode>0.00,,\ "M"</c:formatCode>
                <c:ptCount val="10"/>
                <c:pt idx="4">
                  <c:v>7568914.5900000166</c:v>
                </c:pt>
              </c:numCache>
            </c:numRef>
          </c:val>
          <c:extLst>
            <c:ext xmlns:c16="http://schemas.microsoft.com/office/drawing/2014/chart" uri="{C3380CC4-5D6E-409C-BE32-E72D297353CC}">
              <c16:uniqueId val="{00000006-D355-4CFD-B912-B21A316FC6C4}"/>
            </c:ext>
          </c:extLst>
        </c:ser>
        <c:ser>
          <c:idx val="7"/>
          <c:order val="7"/>
          <c:tx>
            <c:strRef>
              <c:f>'A3'!$P$14:$P$15</c:f>
              <c:strCache>
                <c:ptCount val="1"/>
                <c:pt idx="0">
                  <c:v>USA</c:v>
                </c:pt>
              </c:strCache>
            </c:strRef>
          </c:tx>
          <c:spPr>
            <a:gradFill rotWithShape="1">
              <a:gsLst>
                <a:gs pos="0">
                  <a:schemeClr val="accent2">
                    <a:lumMod val="60000"/>
                    <a:shade val="15000"/>
                    <a:satMod val="180000"/>
                  </a:schemeClr>
                </a:gs>
                <a:gs pos="50000">
                  <a:schemeClr val="accent2">
                    <a:lumMod val="60000"/>
                    <a:shade val="45000"/>
                    <a:satMod val="170000"/>
                  </a:schemeClr>
                </a:gs>
                <a:gs pos="70000">
                  <a:schemeClr val="accent2">
                    <a:lumMod val="60000"/>
                    <a:tint val="99000"/>
                    <a:shade val="65000"/>
                    <a:satMod val="155000"/>
                  </a:schemeClr>
                </a:gs>
                <a:gs pos="100000">
                  <a:schemeClr val="accent2">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3'!$H$16:$H$26</c:f>
              <c:strCache>
                <c:ptCount val="10"/>
                <c:pt idx="0">
                  <c:v>Euro+ Shopping Channel</c:v>
                </c:pt>
                <c:pt idx="1">
                  <c:v>Mini Gifts Distributors Ltd.</c:v>
                </c:pt>
                <c:pt idx="2">
                  <c:v>Australian Collectors, Co.</c:v>
                </c:pt>
                <c:pt idx="3">
                  <c:v>Muscle Machine Inc</c:v>
                </c:pt>
                <c:pt idx="4">
                  <c:v>AV Stores, Co.</c:v>
                </c:pt>
                <c:pt idx="5">
                  <c:v>Down Under Souveniers, Inc</c:v>
                </c:pt>
                <c:pt idx="6">
                  <c:v>Dragon Souveniers, Ltd.</c:v>
                </c:pt>
                <c:pt idx="7">
                  <c:v>Anna's Decorations, Ltd</c:v>
                </c:pt>
                <c:pt idx="8">
                  <c:v>La Rochelle Gifts</c:v>
                </c:pt>
                <c:pt idx="9">
                  <c:v>Rovelli Gifts</c:v>
                </c:pt>
              </c:strCache>
            </c:strRef>
          </c:cat>
          <c:val>
            <c:numRef>
              <c:f>'A3'!$P$16:$P$26</c:f>
              <c:numCache>
                <c:formatCode>0.00,,\ "M"</c:formatCode>
                <c:ptCount val="10"/>
                <c:pt idx="1">
                  <c:v>105153883.20000009</c:v>
                </c:pt>
                <c:pt idx="3">
                  <c:v>8539869.5999999996</c:v>
                </c:pt>
              </c:numCache>
            </c:numRef>
          </c:val>
          <c:extLst>
            <c:ext xmlns:c16="http://schemas.microsoft.com/office/drawing/2014/chart" uri="{C3380CC4-5D6E-409C-BE32-E72D297353CC}">
              <c16:uniqueId val="{0000000A-D355-4CFD-B912-B21A316FC6C4}"/>
            </c:ext>
          </c:extLst>
        </c:ser>
        <c:dLbls>
          <c:showLegendKey val="0"/>
          <c:showVal val="0"/>
          <c:showCatName val="0"/>
          <c:showSerName val="0"/>
          <c:showPercent val="0"/>
          <c:showBubbleSize val="0"/>
        </c:dLbls>
        <c:gapWidth val="100"/>
        <c:overlap val="-24"/>
        <c:axId val="1460043632"/>
        <c:axId val="1064699584"/>
      </c:barChart>
      <c:catAx>
        <c:axId val="1460043632"/>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64699584"/>
        <c:crosses val="autoZero"/>
        <c:auto val="1"/>
        <c:lblAlgn val="ctr"/>
        <c:lblOffset val="100"/>
        <c:noMultiLvlLbl val="0"/>
      </c:catAx>
      <c:valAx>
        <c:axId val="1064699584"/>
        <c:scaling>
          <c:orientation val="minMax"/>
        </c:scaling>
        <c:delete val="0"/>
        <c:axPos val="l"/>
        <c:majorGridlines>
          <c:spPr>
            <a:ln w="9525" cap="flat" cmpd="sng" algn="ctr">
              <a:solidFill>
                <a:schemeClr val="lt1">
                  <a:lumMod val="95000"/>
                  <a:alpha val="10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60043632"/>
        <c:crosses val="autoZero"/>
        <c:crossBetween val="between"/>
        <c:dispUnits>
          <c:builtInUnit val="millions"/>
          <c:dispUnitsLbl>
            <c:layout>
              <c:manualLayout>
                <c:xMode val="edge"/>
                <c:yMode val="edge"/>
                <c:x val="0.10865372720129729"/>
                <c:y val="0.31267883210341901"/>
              </c:manualLayout>
            </c:layout>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dispUnitsLbl>
        </c:dispUnits>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Text" lastClr="000000"/>
    </a:soli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EDA_REVISED.xlsx]A10!PivotTable29</c:name>
    <c:fmtId val="13"/>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t>TOTAL</a:t>
            </a:r>
            <a:r>
              <a:rPr lang="en-IN" baseline="0"/>
              <a:t> SALES IN ASCENDING ORDER</a:t>
            </a:r>
            <a:endParaRPr lang="en-IN"/>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4">
                <a:lumMod val="60000"/>
                <a:lumOff val="40000"/>
              </a:schemeClr>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4">
                <a:lumMod val="60000"/>
                <a:lumOff val="40000"/>
              </a:schemeClr>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34925" cap="rnd">
            <a:solidFill>
              <a:schemeClr val="accent4">
                <a:lumMod val="60000"/>
                <a:lumOff val="40000"/>
              </a:schemeClr>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21690090964656816"/>
          <c:y val="0.2352130155915941"/>
          <c:w val="0.40865594925634297"/>
          <c:h val="0.48901647710702828"/>
        </c:manualLayout>
      </c:layout>
      <c:barChart>
        <c:barDir val="col"/>
        <c:grouping val="clustered"/>
        <c:varyColors val="0"/>
        <c:ser>
          <c:idx val="1"/>
          <c:order val="1"/>
          <c:tx>
            <c:strRef>
              <c:f>'A10'!$D$13</c:f>
              <c:strCache>
                <c:ptCount val="1"/>
                <c:pt idx="0">
                  <c:v>Sum of Sales</c:v>
                </c:pt>
              </c:strCache>
            </c:strRef>
          </c:tx>
          <c:spPr>
            <a:gradFill rotWithShape="1">
              <a:gsLst>
                <a:gs pos="0">
                  <a:schemeClr val="accent2">
                    <a:shade val="15000"/>
                    <a:satMod val="180000"/>
                  </a:schemeClr>
                </a:gs>
                <a:gs pos="50000">
                  <a:schemeClr val="accent2">
                    <a:shade val="45000"/>
                    <a:satMod val="170000"/>
                  </a:schemeClr>
                </a:gs>
                <a:gs pos="70000">
                  <a:schemeClr val="accent2">
                    <a:tint val="99000"/>
                    <a:shade val="65000"/>
                    <a:satMod val="155000"/>
                  </a:schemeClr>
                </a:gs>
                <a:gs pos="100000">
                  <a:schemeClr val="accent2">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10'!$B$14:$B$35</c:f>
              <c:strCache>
                <c:ptCount val="21"/>
                <c:pt idx="0">
                  <c:v>Hong Kong</c:v>
                </c:pt>
                <c:pt idx="1">
                  <c:v>Ireland</c:v>
                </c:pt>
                <c:pt idx="2">
                  <c:v>Belgium</c:v>
                </c:pt>
                <c:pt idx="3">
                  <c:v>Philippines</c:v>
                </c:pt>
                <c:pt idx="4">
                  <c:v>Switzerland</c:v>
                </c:pt>
                <c:pt idx="5">
                  <c:v>Sweden</c:v>
                </c:pt>
                <c:pt idx="6">
                  <c:v>Austria</c:v>
                </c:pt>
                <c:pt idx="7">
                  <c:v>Germany</c:v>
                </c:pt>
                <c:pt idx="8">
                  <c:v>Japan</c:v>
                </c:pt>
                <c:pt idx="9">
                  <c:v>Canada</c:v>
                </c:pt>
                <c:pt idx="10">
                  <c:v>Denmark</c:v>
                </c:pt>
                <c:pt idx="11">
                  <c:v>Norway</c:v>
                </c:pt>
                <c:pt idx="12">
                  <c:v>Finland</c:v>
                </c:pt>
                <c:pt idx="13">
                  <c:v>Singapore</c:v>
                </c:pt>
                <c:pt idx="14">
                  <c:v>Italy</c:v>
                </c:pt>
                <c:pt idx="15">
                  <c:v>UK</c:v>
                </c:pt>
                <c:pt idx="16">
                  <c:v>New Zealand</c:v>
                </c:pt>
                <c:pt idx="17">
                  <c:v>Australia</c:v>
                </c:pt>
                <c:pt idx="18">
                  <c:v>France</c:v>
                </c:pt>
                <c:pt idx="19">
                  <c:v>USA</c:v>
                </c:pt>
                <c:pt idx="20">
                  <c:v>Spain</c:v>
                </c:pt>
              </c:strCache>
            </c:strRef>
          </c:cat>
          <c:val>
            <c:numRef>
              <c:f>'A10'!$D$14:$D$35</c:f>
              <c:numCache>
                <c:formatCode>_(* #,##0.00_);_(* \(#,##0.00\);_(* "-"??_);_(@_)</c:formatCode>
                <c:ptCount val="21"/>
                <c:pt idx="0">
                  <c:v>727692.64</c:v>
                </c:pt>
                <c:pt idx="1">
                  <c:v>798372.32000000018</c:v>
                </c:pt>
                <c:pt idx="2">
                  <c:v>1790083.6899999981</c:v>
                </c:pt>
                <c:pt idx="3">
                  <c:v>2274175.8000000012</c:v>
                </c:pt>
                <c:pt idx="4">
                  <c:v>3372115.5199999986</c:v>
                </c:pt>
                <c:pt idx="5">
                  <c:v>3747437.069999997</c:v>
                </c:pt>
                <c:pt idx="6">
                  <c:v>4168299.8500000015</c:v>
                </c:pt>
                <c:pt idx="7">
                  <c:v>4428773.6200000029</c:v>
                </c:pt>
                <c:pt idx="8">
                  <c:v>4624783.7600000007</c:v>
                </c:pt>
                <c:pt idx="9">
                  <c:v>4797308.9199999981</c:v>
                </c:pt>
                <c:pt idx="10">
                  <c:v>6295638.6000000061</c:v>
                </c:pt>
                <c:pt idx="11">
                  <c:v>7821921.8699999936</c:v>
                </c:pt>
                <c:pt idx="12">
                  <c:v>9045892.8000000082</c:v>
                </c:pt>
                <c:pt idx="13">
                  <c:v>10513934.810000008</c:v>
                </c:pt>
                <c:pt idx="14">
                  <c:v>11977684.749999972</c:v>
                </c:pt>
                <c:pt idx="15">
                  <c:v>13658649.089999985</c:v>
                </c:pt>
                <c:pt idx="16">
                  <c:v>16016145.939999975</c:v>
                </c:pt>
                <c:pt idx="17">
                  <c:v>22312940.91000006</c:v>
                </c:pt>
                <c:pt idx="18">
                  <c:v>29316168.560000096</c:v>
                </c:pt>
                <c:pt idx="19">
                  <c:v>175064862.42000008</c:v>
                </c:pt>
                <c:pt idx="20">
                  <c:v>191923032.08000016</c:v>
                </c:pt>
              </c:numCache>
            </c:numRef>
          </c:val>
          <c:extLst>
            <c:ext xmlns:c16="http://schemas.microsoft.com/office/drawing/2014/chart" uri="{C3380CC4-5D6E-409C-BE32-E72D297353CC}">
              <c16:uniqueId val="{00000000-523F-4DD2-B5DE-7FAF2E2374BD}"/>
            </c:ext>
          </c:extLst>
        </c:ser>
        <c:dLbls>
          <c:showLegendKey val="0"/>
          <c:showVal val="0"/>
          <c:showCatName val="0"/>
          <c:showSerName val="0"/>
          <c:showPercent val="0"/>
          <c:showBubbleSize val="0"/>
        </c:dLbls>
        <c:gapWidth val="219"/>
        <c:axId val="1066331968"/>
        <c:axId val="987452864"/>
      </c:barChart>
      <c:lineChart>
        <c:grouping val="standard"/>
        <c:varyColors val="0"/>
        <c:ser>
          <c:idx val="0"/>
          <c:order val="0"/>
          <c:tx>
            <c:strRef>
              <c:f>'A10'!$C$13</c:f>
              <c:strCache>
                <c:ptCount val="1"/>
                <c:pt idx="0">
                  <c:v>Count of orderNumber</c:v>
                </c:pt>
              </c:strCache>
            </c:strRef>
          </c:tx>
          <c:spPr>
            <a:ln w="34925" cap="rnd">
              <a:solidFill>
                <a:schemeClr val="accent4">
                  <a:lumMod val="60000"/>
                  <a:lumOff val="40000"/>
                </a:schemeClr>
              </a:solidFill>
              <a:round/>
            </a:ln>
            <a:effectLst>
              <a:outerShdw blurRad="63500" dist="38100" dir="5400000" rotWithShape="0">
                <a:srgbClr val="000000">
                  <a:alpha val="45000"/>
                </a:srgbClr>
              </a:outerShdw>
            </a:effectLst>
          </c:spPr>
          <c:marker>
            <c:symbol val="none"/>
          </c:marker>
          <c:cat>
            <c:strRef>
              <c:f>'A10'!$B$14:$B$35</c:f>
              <c:strCache>
                <c:ptCount val="21"/>
                <c:pt idx="0">
                  <c:v>Hong Kong</c:v>
                </c:pt>
                <c:pt idx="1">
                  <c:v>Ireland</c:v>
                </c:pt>
                <c:pt idx="2">
                  <c:v>Belgium</c:v>
                </c:pt>
                <c:pt idx="3">
                  <c:v>Philippines</c:v>
                </c:pt>
                <c:pt idx="4">
                  <c:v>Switzerland</c:v>
                </c:pt>
                <c:pt idx="5">
                  <c:v>Sweden</c:v>
                </c:pt>
                <c:pt idx="6">
                  <c:v>Austria</c:v>
                </c:pt>
                <c:pt idx="7">
                  <c:v>Germany</c:v>
                </c:pt>
                <c:pt idx="8">
                  <c:v>Japan</c:v>
                </c:pt>
                <c:pt idx="9">
                  <c:v>Canada</c:v>
                </c:pt>
                <c:pt idx="10">
                  <c:v>Denmark</c:v>
                </c:pt>
                <c:pt idx="11">
                  <c:v>Norway</c:v>
                </c:pt>
                <c:pt idx="12">
                  <c:v>Finland</c:v>
                </c:pt>
                <c:pt idx="13">
                  <c:v>Singapore</c:v>
                </c:pt>
                <c:pt idx="14">
                  <c:v>Italy</c:v>
                </c:pt>
                <c:pt idx="15">
                  <c:v>UK</c:v>
                </c:pt>
                <c:pt idx="16">
                  <c:v>New Zealand</c:v>
                </c:pt>
                <c:pt idx="17">
                  <c:v>Australia</c:v>
                </c:pt>
                <c:pt idx="18">
                  <c:v>France</c:v>
                </c:pt>
                <c:pt idx="19">
                  <c:v>USA</c:v>
                </c:pt>
                <c:pt idx="20">
                  <c:v>Spain</c:v>
                </c:pt>
              </c:strCache>
            </c:strRef>
          </c:cat>
          <c:val>
            <c:numRef>
              <c:f>'A10'!$C$14:$C$35</c:f>
              <c:numCache>
                <c:formatCode>_(* #,##0_);_(* \(#,##0\);_(* "-"??_);_(@_)</c:formatCode>
                <c:ptCount val="21"/>
                <c:pt idx="0">
                  <c:v>16</c:v>
                </c:pt>
                <c:pt idx="1">
                  <c:v>32</c:v>
                </c:pt>
                <c:pt idx="2">
                  <c:v>82</c:v>
                </c:pt>
                <c:pt idx="3">
                  <c:v>78</c:v>
                </c:pt>
                <c:pt idx="4">
                  <c:v>62</c:v>
                </c:pt>
                <c:pt idx="5">
                  <c:v>114</c:v>
                </c:pt>
                <c:pt idx="6">
                  <c:v>165</c:v>
                </c:pt>
                <c:pt idx="7">
                  <c:v>154</c:v>
                </c:pt>
                <c:pt idx="8">
                  <c:v>168</c:v>
                </c:pt>
                <c:pt idx="9">
                  <c:v>162</c:v>
                </c:pt>
                <c:pt idx="10">
                  <c:v>198</c:v>
                </c:pt>
                <c:pt idx="11">
                  <c:v>234</c:v>
                </c:pt>
                <c:pt idx="12">
                  <c:v>276</c:v>
                </c:pt>
                <c:pt idx="13">
                  <c:v>280</c:v>
                </c:pt>
                <c:pt idx="14">
                  <c:v>290</c:v>
                </c:pt>
                <c:pt idx="15">
                  <c:v>365</c:v>
                </c:pt>
                <c:pt idx="16">
                  <c:v>438</c:v>
                </c:pt>
                <c:pt idx="17">
                  <c:v>633</c:v>
                </c:pt>
                <c:pt idx="18">
                  <c:v>945</c:v>
                </c:pt>
                <c:pt idx="19">
                  <c:v>3735</c:v>
                </c:pt>
                <c:pt idx="20">
                  <c:v>3588</c:v>
                </c:pt>
              </c:numCache>
            </c:numRef>
          </c:val>
          <c:smooth val="0"/>
          <c:extLst>
            <c:ext xmlns:c16="http://schemas.microsoft.com/office/drawing/2014/chart" uri="{C3380CC4-5D6E-409C-BE32-E72D297353CC}">
              <c16:uniqueId val="{00000001-523F-4DD2-B5DE-7FAF2E2374BD}"/>
            </c:ext>
          </c:extLst>
        </c:ser>
        <c:dLbls>
          <c:showLegendKey val="0"/>
          <c:showVal val="0"/>
          <c:showCatName val="0"/>
          <c:showSerName val="0"/>
          <c:showPercent val="0"/>
          <c:showBubbleSize val="0"/>
        </c:dLbls>
        <c:marker val="1"/>
        <c:smooth val="0"/>
        <c:axId val="325480576"/>
        <c:axId val="1206068256"/>
      </c:lineChart>
      <c:catAx>
        <c:axId val="1066331968"/>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987452864"/>
        <c:crosses val="autoZero"/>
        <c:auto val="1"/>
        <c:lblAlgn val="ctr"/>
        <c:lblOffset val="100"/>
        <c:noMultiLvlLbl val="0"/>
      </c:catAx>
      <c:valAx>
        <c:axId val="987452864"/>
        <c:scaling>
          <c:orientation val="minMax"/>
        </c:scaling>
        <c:delete val="0"/>
        <c:axPos val="l"/>
        <c:majorGridlines>
          <c:spPr>
            <a:ln w="9525" cap="flat" cmpd="sng" algn="ctr">
              <a:solidFill>
                <a:schemeClr val="lt1">
                  <a:lumMod val="95000"/>
                  <a:alpha val="10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66331968"/>
        <c:crosses val="autoZero"/>
        <c:crossBetween val="between"/>
        <c:dispUnits>
          <c:builtInUnit val="millions"/>
          <c:dispUnitsLbl>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dispUnitsLbl>
        </c:dispUnits>
      </c:valAx>
      <c:valAx>
        <c:axId val="1206068256"/>
        <c:scaling>
          <c:orientation val="minMax"/>
        </c:scaling>
        <c:delete val="0"/>
        <c:axPos val="r"/>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25480576"/>
        <c:crosses val="max"/>
        <c:crossBetween val="between"/>
      </c:valAx>
      <c:catAx>
        <c:axId val="325480576"/>
        <c:scaling>
          <c:orientation val="minMax"/>
        </c:scaling>
        <c:delete val="1"/>
        <c:axPos val="b"/>
        <c:numFmt formatCode="General" sourceLinked="1"/>
        <c:majorTickMark val="none"/>
        <c:minorTickMark val="none"/>
        <c:tickLblPos val="nextTo"/>
        <c:crossAx val="1206068256"/>
        <c:crosses val="autoZero"/>
        <c:auto val="1"/>
        <c:lblAlgn val="ctr"/>
        <c:lblOffset val="100"/>
        <c:noMultiLvlLbl val="0"/>
      </c:catAx>
      <c:spPr>
        <a:noFill/>
        <a:ln>
          <a:noFill/>
        </a:ln>
        <a:effectLst/>
      </c:spPr>
    </c:plotArea>
    <c:legend>
      <c:legendPos val="r"/>
      <c:layout>
        <c:manualLayout>
          <c:xMode val="edge"/>
          <c:yMode val="edge"/>
          <c:x val="0.76001312335957993"/>
          <c:y val="0.6521299941673957"/>
          <c:w val="0.2177646544181977"/>
          <c:h val="0.3068507582385535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Text" lastClr="000000"/>
    </a:soli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EDA_REVISED.xlsx]A3!PivotTable8</c:name>
    <c:fmtId val="15"/>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baseline="0"/>
              <a:t>SALES REPRESENTATIVES CONTRIBUTION </a:t>
            </a:r>
          </a:p>
          <a:p>
            <a:pPr>
              <a:defRPr/>
            </a:pPr>
            <a:r>
              <a:rPr lang="en-IN" baseline="0"/>
              <a:t>OF SALES OVER TIME</a:t>
            </a:r>
            <a:endParaRPr lang="en-IN"/>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flip="none" rotWithShape="1">
            <a:gsLst>
              <a:gs pos="0">
                <a:schemeClr val="accent4">
                  <a:lumMod val="0"/>
                  <a:lumOff val="100000"/>
                </a:schemeClr>
              </a:gs>
              <a:gs pos="35000">
                <a:schemeClr val="accent4">
                  <a:lumMod val="0"/>
                  <a:lumOff val="100000"/>
                </a:schemeClr>
              </a:gs>
              <a:gs pos="100000">
                <a:schemeClr val="accent4">
                  <a:lumMod val="100000"/>
                </a:schemeClr>
              </a:gs>
            </a:gsLst>
            <a:path path="circle">
              <a:fillToRect l="50000" t="-80000" r="50000" b="180000"/>
            </a:path>
            <a:tileRect/>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flip="none" rotWithShape="1">
            <a:gsLst>
              <a:gs pos="0">
                <a:schemeClr val="accent4">
                  <a:lumMod val="0"/>
                  <a:lumOff val="100000"/>
                </a:schemeClr>
              </a:gs>
              <a:gs pos="35000">
                <a:schemeClr val="accent4">
                  <a:lumMod val="0"/>
                  <a:lumOff val="100000"/>
                </a:schemeClr>
              </a:gs>
              <a:gs pos="100000">
                <a:schemeClr val="accent4">
                  <a:lumMod val="100000"/>
                </a:schemeClr>
              </a:gs>
            </a:gsLst>
            <a:path path="circle">
              <a:fillToRect l="50000" t="-80000" r="50000" b="180000"/>
            </a:path>
            <a:tileRect/>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flip="none" rotWithShape="1">
            <a:gsLst>
              <a:gs pos="0">
                <a:schemeClr val="accent6">
                  <a:lumMod val="67000"/>
                </a:schemeClr>
              </a:gs>
              <a:gs pos="48000">
                <a:schemeClr val="accent6">
                  <a:lumMod val="97000"/>
                  <a:lumOff val="3000"/>
                </a:schemeClr>
              </a:gs>
              <a:gs pos="100000">
                <a:schemeClr val="accent6">
                  <a:lumMod val="60000"/>
                  <a:lumOff val="40000"/>
                </a:schemeClr>
              </a:gs>
            </a:gsLst>
            <a:lin ang="16200000" scaled="1"/>
            <a:tileRect/>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gradFill flip="none" rotWithShape="1">
            <a:gsLst>
              <a:gs pos="0">
                <a:schemeClr val="accent6">
                  <a:lumMod val="67000"/>
                </a:schemeClr>
              </a:gs>
              <a:gs pos="48000">
                <a:schemeClr val="accent6">
                  <a:lumMod val="97000"/>
                  <a:lumOff val="3000"/>
                </a:schemeClr>
              </a:gs>
              <a:gs pos="100000">
                <a:schemeClr val="accent6">
                  <a:lumMod val="60000"/>
                  <a:lumOff val="40000"/>
                </a:schemeClr>
              </a:gs>
            </a:gsLst>
            <a:lin ang="16200000" scaled="1"/>
            <a:tileRect/>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gradFill flip="none" rotWithShape="1">
            <a:gsLst>
              <a:gs pos="0">
                <a:schemeClr val="accent6">
                  <a:lumMod val="67000"/>
                </a:schemeClr>
              </a:gs>
              <a:gs pos="48000">
                <a:schemeClr val="accent6">
                  <a:lumMod val="97000"/>
                  <a:lumOff val="3000"/>
                </a:schemeClr>
              </a:gs>
              <a:gs pos="100000">
                <a:schemeClr val="accent6">
                  <a:lumMod val="60000"/>
                  <a:lumOff val="40000"/>
                </a:schemeClr>
              </a:gs>
            </a:gsLst>
            <a:lin ang="16200000" scaled="1"/>
            <a:tileRect/>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ln w="34925" cap="rnd">
            <a:solidFill>
              <a:schemeClr val="accent1"/>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3'!$U$13</c:f>
              <c:strCache>
                <c:ptCount val="1"/>
                <c:pt idx="0">
                  <c:v>Sum of Sales</c:v>
                </c:pt>
              </c:strCache>
            </c:strRef>
          </c:tx>
          <c:spPr>
            <a:gradFill flip="none" rotWithShape="1">
              <a:gsLst>
                <a:gs pos="0">
                  <a:schemeClr val="accent6">
                    <a:lumMod val="67000"/>
                  </a:schemeClr>
                </a:gs>
                <a:gs pos="48000">
                  <a:schemeClr val="accent6">
                    <a:lumMod val="97000"/>
                    <a:lumOff val="3000"/>
                  </a:schemeClr>
                </a:gs>
                <a:gs pos="100000">
                  <a:schemeClr val="accent6">
                    <a:lumMod val="60000"/>
                    <a:lumOff val="40000"/>
                  </a:schemeClr>
                </a:gs>
              </a:gsLst>
              <a:lin ang="16200000" scaled="1"/>
              <a:tileRect/>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multiLvlStrRef>
              <c:f>'A3'!$T$14:$T$27</c:f>
              <c:multiLvlStrCache>
                <c:ptCount val="10"/>
                <c:lvl>
                  <c:pt idx="0">
                    <c:v>Qtr1</c:v>
                  </c:pt>
                  <c:pt idx="1">
                    <c:v>Qtr2</c:v>
                  </c:pt>
                  <c:pt idx="2">
                    <c:v>Qtr3</c:v>
                  </c:pt>
                  <c:pt idx="3">
                    <c:v>Qtr4</c:v>
                  </c:pt>
                  <c:pt idx="4">
                    <c:v>Qtr1</c:v>
                  </c:pt>
                  <c:pt idx="5">
                    <c:v>Qtr2</c:v>
                  </c:pt>
                  <c:pt idx="6">
                    <c:v>Qtr3</c:v>
                  </c:pt>
                  <c:pt idx="7">
                    <c:v>Qtr4</c:v>
                  </c:pt>
                  <c:pt idx="8">
                    <c:v>Qtr1</c:v>
                  </c:pt>
                  <c:pt idx="9">
                    <c:v>Qtr2</c:v>
                  </c:pt>
                </c:lvl>
                <c:lvl>
                  <c:pt idx="0">
                    <c:v>2003</c:v>
                  </c:pt>
                  <c:pt idx="4">
                    <c:v>2004</c:v>
                  </c:pt>
                  <c:pt idx="8">
                    <c:v>2005</c:v>
                  </c:pt>
                </c:lvl>
              </c:multiLvlStrCache>
            </c:multiLvlStrRef>
          </c:cat>
          <c:val>
            <c:numRef>
              <c:f>'A3'!$U$14:$U$27</c:f>
              <c:numCache>
                <c:formatCode>0.00,,\ "M"</c:formatCode>
                <c:ptCount val="10"/>
                <c:pt idx="0">
                  <c:v>23719889.700000003</c:v>
                </c:pt>
                <c:pt idx="1">
                  <c:v>24919519.140000008</c:v>
                </c:pt>
                <c:pt idx="2">
                  <c:v>43404764.889999874</c:v>
                </c:pt>
                <c:pt idx="3">
                  <c:v>71320890.629999712</c:v>
                </c:pt>
                <c:pt idx="4">
                  <c:v>38115256.449999869</c:v>
                </c:pt>
                <c:pt idx="5">
                  <c:v>42822283.919999927</c:v>
                </c:pt>
                <c:pt idx="6">
                  <c:v>43315527.099999905</c:v>
                </c:pt>
                <c:pt idx="7">
                  <c:v>105103591.38999997</c:v>
                </c:pt>
                <c:pt idx="8">
                  <c:v>99962338.08999984</c:v>
                </c:pt>
                <c:pt idx="9">
                  <c:v>31991853.709999986</c:v>
                </c:pt>
              </c:numCache>
            </c:numRef>
          </c:val>
          <c:extLst>
            <c:ext xmlns:c16="http://schemas.microsoft.com/office/drawing/2014/chart" uri="{C3380CC4-5D6E-409C-BE32-E72D297353CC}">
              <c16:uniqueId val="{00000000-20E9-4A36-97C8-430984FC5FB4}"/>
            </c:ext>
          </c:extLst>
        </c:ser>
        <c:dLbls>
          <c:showLegendKey val="0"/>
          <c:showVal val="0"/>
          <c:showCatName val="0"/>
          <c:showSerName val="0"/>
          <c:showPercent val="0"/>
          <c:showBubbleSize val="0"/>
        </c:dLbls>
        <c:gapWidth val="219"/>
        <c:overlap val="-27"/>
        <c:axId val="1460044112"/>
        <c:axId val="1079511824"/>
      </c:barChart>
      <c:lineChart>
        <c:grouping val="standard"/>
        <c:varyColors val="0"/>
        <c:ser>
          <c:idx val="1"/>
          <c:order val="1"/>
          <c:tx>
            <c:strRef>
              <c:f>'A3'!$V$13</c:f>
              <c:strCache>
                <c:ptCount val="1"/>
                <c:pt idx="0">
                  <c:v>Distinct Count of M1.salesRepEmployeeNumber</c:v>
                </c:pt>
              </c:strCache>
            </c:strRef>
          </c:tx>
          <c:spPr>
            <a:ln w="34925" cap="rnd">
              <a:solidFill>
                <a:schemeClr val="accent2"/>
              </a:solidFill>
              <a:round/>
            </a:ln>
            <a:effectLst>
              <a:outerShdw blurRad="63500" dist="38100" dir="5400000" rotWithShape="0">
                <a:srgbClr val="000000">
                  <a:alpha val="45000"/>
                </a:srgbClr>
              </a:outerShdw>
            </a:effectLst>
          </c:spPr>
          <c:marker>
            <c:symbol val="none"/>
          </c:marker>
          <c:cat>
            <c:multiLvlStrRef>
              <c:f>'A3'!$T$14:$T$27</c:f>
              <c:multiLvlStrCache>
                <c:ptCount val="10"/>
                <c:lvl>
                  <c:pt idx="0">
                    <c:v>Qtr1</c:v>
                  </c:pt>
                  <c:pt idx="1">
                    <c:v>Qtr2</c:v>
                  </c:pt>
                  <c:pt idx="2">
                    <c:v>Qtr3</c:v>
                  </c:pt>
                  <c:pt idx="3">
                    <c:v>Qtr4</c:v>
                  </c:pt>
                  <c:pt idx="4">
                    <c:v>Qtr1</c:v>
                  </c:pt>
                  <c:pt idx="5">
                    <c:v>Qtr2</c:v>
                  </c:pt>
                  <c:pt idx="6">
                    <c:v>Qtr3</c:v>
                  </c:pt>
                  <c:pt idx="7">
                    <c:v>Qtr4</c:v>
                  </c:pt>
                  <c:pt idx="8">
                    <c:v>Qtr1</c:v>
                  </c:pt>
                  <c:pt idx="9">
                    <c:v>Qtr2</c:v>
                  </c:pt>
                </c:lvl>
                <c:lvl>
                  <c:pt idx="0">
                    <c:v>2003</c:v>
                  </c:pt>
                  <c:pt idx="4">
                    <c:v>2004</c:v>
                  </c:pt>
                  <c:pt idx="8">
                    <c:v>2005</c:v>
                  </c:pt>
                </c:lvl>
              </c:multiLvlStrCache>
            </c:multiLvlStrRef>
          </c:cat>
          <c:val>
            <c:numRef>
              <c:f>'A3'!$V$14:$V$27</c:f>
              <c:numCache>
                <c:formatCode>_(* #,##0_);_(* \(#,##0\);_(* "-"??_);_(@_)</c:formatCode>
                <c:ptCount val="10"/>
                <c:pt idx="0">
                  <c:v>9</c:v>
                </c:pt>
                <c:pt idx="1">
                  <c:v>12</c:v>
                </c:pt>
                <c:pt idx="2">
                  <c:v>11</c:v>
                </c:pt>
                <c:pt idx="3">
                  <c:v>15</c:v>
                </c:pt>
                <c:pt idx="4">
                  <c:v>13</c:v>
                </c:pt>
                <c:pt idx="5">
                  <c:v>11</c:v>
                </c:pt>
                <c:pt idx="6">
                  <c:v>15</c:v>
                </c:pt>
                <c:pt idx="7">
                  <c:v>15</c:v>
                </c:pt>
                <c:pt idx="8">
                  <c:v>12</c:v>
                </c:pt>
                <c:pt idx="9">
                  <c:v>11</c:v>
                </c:pt>
              </c:numCache>
            </c:numRef>
          </c:val>
          <c:smooth val="0"/>
          <c:extLst>
            <c:ext xmlns:c16="http://schemas.microsoft.com/office/drawing/2014/chart" uri="{C3380CC4-5D6E-409C-BE32-E72D297353CC}">
              <c16:uniqueId val="{00000001-20E9-4A36-97C8-430984FC5FB4}"/>
            </c:ext>
          </c:extLst>
        </c:ser>
        <c:dLbls>
          <c:showLegendKey val="0"/>
          <c:showVal val="0"/>
          <c:showCatName val="0"/>
          <c:showSerName val="0"/>
          <c:showPercent val="0"/>
          <c:showBubbleSize val="0"/>
        </c:dLbls>
        <c:marker val="1"/>
        <c:smooth val="0"/>
        <c:axId val="1460051792"/>
        <c:axId val="1079510336"/>
      </c:lineChart>
      <c:catAx>
        <c:axId val="1460044112"/>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79511824"/>
        <c:crosses val="autoZero"/>
        <c:auto val="1"/>
        <c:lblAlgn val="ctr"/>
        <c:lblOffset val="100"/>
        <c:noMultiLvlLbl val="0"/>
      </c:catAx>
      <c:valAx>
        <c:axId val="1079511824"/>
        <c:scaling>
          <c:orientation val="minMax"/>
        </c:scaling>
        <c:delete val="0"/>
        <c:axPos val="l"/>
        <c:majorGridlines>
          <c:spPr>
            <a:ln w="9525" cap="flat" cmpd="sng" algn="ctr">
              <a:solidFill>
                <a:schemeClr val="lt1">
                  <a:lumMod val="95000"/>
                  <a:alpha val="10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60044112"/>
        <c:crosses val="autoZero"/>
        <c:crossBetween val="between"/>
        <c:dispUnits>
          <c:builtInUnit val="millions"/>
          <c:dispUnitsLbl>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dispUnitsLbl>
        </c:dispUnits>
      </c:valAx>
      <c:valAx>
        <c:axId val="1079510336"/>
        <c:scaling>
          <c:orientation val="minMax"/>
        </c:scaling>
        <c:delete val="0"/>
        <c:axPos val="r"/>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60051792"/>
        <c:crosses val="max"/>
        <c:crossBetween val="between"/>
      </c:valAx>
      <c:catAx>
        <c:axId val="1460051792"/>
        <c:scaling>
          <c:orientation val="minMax"/>
        </c:scaling>
        <c:delete val="1"/>
        <c:axPos val="b"/>
        <c:numFmt formatCode="General" sourceLinked="1"/>
        <c:majorTickMark val="none"/>
        <c:minorTickMark val="none"/>
        <c:tickLblPos val="nextTo"/>
        <c:crossAx val="107951033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tx1"/>
    </a:soli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5!PivotTable18</c:name>
    <c:fmtId val="32"/>
  </c:pivotSource>
  <c:chart>
    <c:title>
      <c:tx>
        <c:rich>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sz="1400" b="1" i="0" u="none" strike="noStrike" kern="1200" spc="100" baseline="0">
                <a:solidFill>
                  <a:sysClr val="window" lastClr="FFFFFF">
                    <a:lumMod val="95000"/>
                  </a:sysClr>
                </a:solidFill>
                <a:effectLst>
                  <a:outerShdw blurRad="50800" dist="38100" dir="5400000" algn="t" rotWithShape="0">
                    <a:prstClr val="black">
                      <a:alpha val="40000"/>
                    </a:prstClr>
                  </a:outerShdw>
                </a:effectLst>
              </a:rPr>
              <a:t>PRODUCT LINES (CATEGORIES) BY TOTAL SALES AND QUANTITY ORDERED</a:t>
            </a:r>
          </a:p>
        </c:rich>
      </c:tx>
      <c:overlay val="0"/>
      <c:spPr>
        <a:noFill/>
        <a:ln>
          <a:noFill/>
        </a:ln>
        <a:effectLst/>
      </c:spPr>
      <c:txPr>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rgbClr val="FF7C8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circle"/>
          <c:size val="6"/>
          <c:spPr>
            <a:gradFill rotWithShape="1">
              <a:gsLst>
                <a:gs pos="0">
                  <a:schemeClr val="accent2">
                    <a:shade val="15000"/>
                    <a:satMod val="180000"/>
                  </a:schemeClr>
                </a:gs>
                <a:gs pos="50000">
                  <a:schemeClr val="accent2">
                    <a:shade val="45000"/>
                    <a:satMod val="170000"/>
                  </a:schemeClr>
                </a:gs>
                <a:gs pos="70000">
                  <a:schemeClr val="accent2">
                    <a:tint val="99000"/>
                    <a:shade val="65000"/>
                    <a:satMod val="155000"/>
                  </a:schemeClr>
                </a:gs>
                <a:gs pos="100000">
                  <a:schemeClr val="accent2">
                    <a:tint val="95500"/>
                    <a:shade val="100000"/>
                    <a:satMod val="155000"/>
                  </a:schemeClr>
                </a:gs>
              </a:gsLst>
              <a:lin ang="16200000" scaled="0"/>
            </a:gradFill>
            <a:ln w="9525">
              <a:solidFill>
                <a:schemeClr val="accent2"/>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rgbClr val="FF7C8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rgbClr val="FF7C8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34925" cap="rnd">
            <a:solidFill>
              <a:schemeClr val="accent1"/>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5199900188532772"/>
          <c:y val="0.26717305791321538"/>
          <c:w val="0.61550415573053363"/>
          <c:h val="0.46831583552055994"/>
        </c:manualLayout>
      </c:layout>
      <c:barChart>
        <c:barDir val="col"/>
        <c:grouping val="clustered"/>
        <c:varyColors val="0"/>
        <c:ser>
          <c:idx val="1"/>
          <c:order val="1"/>
          <c:tx>
            <c:strRef>
              <c:f>'A5'!$D$7</c:f>
              <c:strCache>
                <c:ptCount val="1"/>
                <c:pt idx="0">
                  <c:v>Sum of Sales</c:v>
                </c:pt>
              </c:strCache>
            </c:strRef>
          </c:tx>
          <c:spPr>
            <a:solidFill>
              <a:srgbClr val="FF7C8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5'!$B$8:$B$15</c:f>
              <c:strCache>
                <c:ptCount val="7"/>
                <c:pt idx="0">
                  <c:v>Classic Cars</c:v>
                </c:pt>
                <c:pt idx="1">
                  <c:v>Vintage Cars</c:v>
                </c:pt>
                <c:pt idx="2">
                  <c:v>Trucks and Buses</c:v>
                </c:pt>
                <c:pt idx="3">
                  <c:v>Motorcycles</c:v>
                </c:pt>
                <c:pt idx="4">
                  <c:v>Planes</c:v>
                </c:pt>
                <c:pt idx="5">
                  <c:v>Ships</c:v>
                </c:pt>
                <c:pt idx="6">
                  <c:v>Trains</c:v>
                </c:pt>
              </c:strCache>
            </c:strRef>
          </c:cat>
          <c:val>
            <c:numRef>
              <c:f>'A5'!$D$8:$D$15</c:f>
              <c:numCache>
                <c:formatCode>0.00,,\ "M"</c:formatCode>
                <c:ptCount val="7"/>
                <c:pt idx="0">
                  <c:v>195715285.48000157</c:v>
                </c:pt>
                <c:pt idx="1">
                  <c:v>112040838.12000017</c:v>
                </c:pt>
                <c:pt idx="2">
                  <c:v>65447435.689999722</c:v>
                </c:pt>
                <c:pt idx="3">
                  <c:v>48280743.429999895</c:v>
                </c:pt>
                <c:pt idx="4">
                  <c:v>44171665.159999855</c:v>
                </c:pt>
                <c:pt idx="5">
                  <c:v>39892604.119999945</c:v>
                </c:pt>
                <c:pt idx="6">
                  <c:v>19127343.020000003</c:v>
                </c:pt>
              </c:numCache>
            </c:numRef>
          </c:val>
          <c:extLst>
            <c:ext xmlns:c16="http://schemas.microsoft.com/office/drawing/2014/chart" uri="{C3380CC4-5D6E-409C-BE32-E72D297353CC}">
              <c16:uniqueId val="{00000000-8EFF-4342-974D-026207CFE191}"/>
            </c:ext>
          </c:extLst>
        </c:ser>
        <c:dLbls>
          <c:showLegendKey val="0"/>
          <c:showVal val="0"/>
          <c:showCatName val="0"/>
          <c:showSerName val="0"/>
          <c:showPercent val="0"/>
          <c:showBubbleSize val="0"/>
        </c:dLbls>
        <c:gapWidth val="219"/>
        <c:axId val="1419822848"/>
        <c:axId val="1140876720"/>
      </c:barChart>
      <c:lineChart>
        <c:grouping val="standard"/>
        <c:varyColors val="0"/>
        <c:ser>
          <c:idx val="0"/>
          <c:order val="0"/>
          <c:tx>
            <c:strRef>
              <c:f>'A5'!$C$7</c:f>
              <c:strCache>
                <c:ptCount val="1"/>
                <c:pt idx="0">
                  <c:v>Sum of quantityOrdered</c:v>
                </c:pt>
              </c:strCache>
            </c:strRef>
          </c:tx>
          <c:spPr>
            <a:ln w="34925" cap="rnd">
              <a:solidFill>
                <a:schemeClr val="accent1"/>
              </a:solidFill>
              <a:round/>
            </a:ln>
            <a:effectLst>
              <a:outerShdw blurRad="63500" dist="38100" dir="5400000" rotWithShape="0">
                <a:srgbClr val="000000">
                  <a:alpha val="45000"/>
                </a:srgbClr>
              </a:outerShdw>
            </a:effectLst>
          </c:spPr>
          <c:marker>
            <c:symbol val="none"/>
          </c:marker>
          <c:cat>
            <c:strRef>
              <c:f>'A5'!$B$8:$B$15</c:f>
              <c:strCache>
                <c:ptCount val="7"/>
                <c:pt idx="0">
                  <c:v>Classic Cars</c:v>
                </c:pt>
                <c:pt idx="1">
                  <c:v>Vintage Cars</c:v>
                </c:pt>
                <c:pt idx="2">
                  <c:v>Trucks and Buses</c:v>
                </c:pt>
                <c:pt idx="3">
                  <c:v>Motorcycles</c:v>
                </c:pt>
                <c:pt idx="4">
                  <c:v>Planes</c:v>
                </c:pt>
                <c:pt idx="5">
                  <c:v>Ships</c:v>
                </c:pt>
                <c:pt idx="6">
                  <c:v>Trains</c:v>
                </c:pt>
              </c:strCache>
            </c:strRef>
          </c:cat>
          <c:val>
            <c:numRef>
              <c:f>'A5'!$C$8:$C$15</c:f>
              <c:numCache>
                <c:formatCode>_(* #,##0_);_(* \(#,##0\);_(* "-"??_);_(@_)</c:formatCode>
                <c:ptCount val="7"/>
                <c:pt idx="0">
                  <c:v>153987</c:v>
                </c:pt>
                <c:pt idx="1">
                  <c:v>88430</c:v>
                </c:pt>
                <c:pt idx="2">
                  <c:v>50330</c:v>
                </c:pt>
                <c:pt idx="3">
                  <c:v>44401</c:v>
                </c:pt>
                <c:pt idx="4">
                  <c:v>40160</c:v>
                </c:pt>
                <c:pt idx="5">
                  <c:v>33505</c:v>
                </c:pt>
                <c:pt idx="6">
                  <c:v>14132</c:v>
                </c:pt>
              </c:numCache>
            </c:numRef>
          </c:val>
          <c:smooth val="0"/>
          <c:extLst>
            <c:ext xmlns:c16="http://schemas.microsoft.com/office/drawing/2014/chart" uri="{C3380CC4-5D6E-409C-BE32-E72D297353CC}">
              <c16:uniqueId val="{00000001-8EFF-4342-974D-026207CFE191}"/>
            </c:ext>
          </c:extLst>
        </c:ser>
        <c:dLbls>
          <c:showLegendKey val="0"/>
          <c:showVal val="0"/>
          <c:showCatName val="0"/>
          <c:showSerName val="0"/>
          <c:showPercent val="0"/>
          <c:showBubbleSize val="0"/>
        </c:dLbls>
        <c:marker val="1"/>
        <c:smooth val="0"/>
        <c:axId val="1419859808"/>
        <c:axId val="1140873248"/>
      </c:lineChart>
      <c:catAx>
        <c:axId val="1419822848"/>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140876720"/>
        <c:crosses val="autoZero"/>
        <c:auto val="1"/>
        <c:lblAlgn val="ctr"/>
        <c:lblOffset val="100"/>
        <c:noMultiLvlLbl val="0"/>
      </c:catAx>
      <c:valAx>
        <c:axId val="1140876720"/>
        <c:scaling>
          <c:orientation val="minMax"/>
        </c:scaling>
        <c:delete val="0"/>
        <c:axPos val="l"/>
        <c:majorGridlines>
          <c:spPr>
            <a:ln w="9525" cap="flat" cmpd="sng" algn="ctr">
              <a:solidFill>
                <a:schemeClr val="lt1">
                  <a:lumMod val="95000"/>
                  <a:alpha val="10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19822848"/>
        <c:crosses val="autoZero"/>
        <c:crossBetween val="between"/>
        <c:dispUnits>
          <c:builtInUnit val="millions"/>
          <c:dispUnitsLbl>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dispUnitsLbl>
        </c:dispUnits>
      </c:valAx>
      <c:valAx>
        <c:axId val="1140873248"/>
        <c:scaling>
          <c:orientation val="minMax"/>
        </c:scaling>
        <c:delete val="0"/>
        <c:axPos val="r"/>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19859808"/>
        <c:crosses val="max"/>
        <c:crossBetween val="between"/>
      </c:valAx>
      <c:catAx>
        <c:axId val="1419859808"/>
        <c:scaling>
          <c:orientation val="minMax"/>
        </c:scaling>
        <c:delete val="1"/>
        <c:axPos val="b"/>
        <c:numFmt formatCode="General" sourceLinked="1"/>
        <c:majorTickMark val="none"/>
        <c:minorTickMark val="none"/>
        <c:tickLblPos val="nextTo"/>
        <c:crossAx val="1140873248"/>
        <c:crosses val="autoZero"/>
        <c:auto val="1"/>
        <c:lblAlgn val="ctr"/>
        <c:lblOffset val="100"/>
        <c:noMultiLvlLbl val="0"/>
      </c:catAx>
      <c:spPr>
        <a:noFill/>
        <a:ln>
          <a:noFill/>
        </a:ln>
        <a:effectLst/>
      </c:spPr>
    </c:plotArea>
    <c:legend>
      <c:legendPos val="t"/>
      <c:layout>
        <c:manualLayout>
          <c:xMode val="edge"/>
          <c:yMode val="edge"/>
          <c:x val="0.78675501829876904"/>
          <c:y val="0.77256979241231205"/>
          <c:w val="0.20818010424753244"/>
          <c:h val="0.2022671711490609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Text" lastClr="000000"/>
    </a:soli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5!PivotTable4</c:name>
    <c:fmtId val="34"/>
  </c:pivotSource>
  <c:chart>
    <c:title>
      <c:tx>
        <c:rich>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sz="1400" b="1" i="0" u="none" strike="noStrike" kern="1200" spc="100" baseline="0">
                <a:solidFill>
                  <a:sysClr val="window" lastClr="FFFFFF">
                    <a:lumMod val="95000"/>
                  </a:sysClr>
                </a:solidFill>
                <a:effectLst>
                  <a:outerShdw blurRad="50800" dist="38100" dir="5400000" algn="t" rotWithShape="0">
                    <a:prstClr val="black">
                      <a:alpha val="40000"/>
                    </a:prstClr>
                  </a:outerShdw>
                </a:effectLst>
              </a:rPr>
              <a:t>PRODUCT NAMES BY TOTAL SALES </a:t>
            </a:r>
          </a:p>
          <a:p>
            <a:pPr>
              <a:defRPr sz="1400"/>
            </a:pPr>
            <a:r>
              <a:rPr lang="en-IN" sz="1400" b="1" i="0" u="none" strike="noStrike" kern="1200" spc="100" baseline="0">
                <a:solidFill>
                  <a:sysClr val="window" lastClr="FFFFFF">
                    <a:lumMod val="95000"/>
                  </a:sysClr>
                </a:solidFill>
                <a:effectLst>
                  <a:outerShdw blurRad="50800" dist="38100" dir="5400000" algn="t" rotWithShape="0">
                    <a:prstClr val="black">
                      <a:alpha val="40000"/>
                    </a:prstClr>
                  </a:outerShdw>
                </a:effectLst>
              </a:rPr>
              <a:t>AND QUANTITY ORDERED</a:t>
            </a:r>
          </a:p>
        </c:rich>
      </c:tx>
      <c:layout>
        <c:manualLayout>
          <c:xMode val="edge"/>
          <c:yMode val="edge"/>
          <c:x val="0.22885438010919662"/>
          <c:y val="0.12694116360454943"/>
        </c:manualLayout>
      </c:layout>
      <c:overlay val="0"/>
      <c:spPr>
        <a:noFill/>
        <a:ln>
          <a:noFill/>
        </a:ln>
        <a:effectLst/>
      </c:spPr>
      <c:txPr>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circle"/>
          <c:size val="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9525">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bg1"/>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circle"/>
          <c:size val="6"/>
          <c:spPr>
            <a:gradFill rotWithShape="1">
              <a:gsLst>
                <a:gs pos="0">
                  <a:schemeClr val="accent3">
                    <a:shade val="15000"/>
                    <a:satMod val="180000"/>
                  </a:schemeClr>
                </a:gs>
                <a:gs pos="50000">
                  <a:schemeClr val="accent3">
                    <a:shade val="45000"/>
                    <a:satMod val="170000"/>
                  </a:schemeClr>
                </a:gs>
                <a:gs pos="70000">
                  <a:schemeClr val="accent3">
                    <a:tint val="99000"/>
                    <a:shade val="65000"/>
                    <a:satMod val="155000"/>
                  </a:schemeClr>
                </a:gs>
                <a:gs pos="100000">
                  <a:schemeClr val="accent3">
                    <a:tint val="95500"/>
                    <a:shade val="100000"/>
                    <a:satMod val="155000"/>
                  </a:schemeClr>
                </a:gs>
              </a:gsLst>
              <a:lin ang="16200000" scaled="0"/>
            </a:gradFill>
            <a:ln w="9525">
              <a:solidFill>
                <a:schemeClr val="accent3"/>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bg1"/>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rgbClr val="00B0F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34925" cap="rnd">
            <a:solidFill>
              <a:schemeClr val="accent1"/>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2512322211769356"/>
          <c:y val="0.30698627515310584"/>
          <c:w val="0.6441802303353652"/>
          <c:h val="0.36249097769028871"/>
        </c:manualLayout>
      </c:layout>
      <c:barChart>
        <c:barDir val="col"/>
        <c:grouping val="clustered"/>
        <c:varyColors val="0"/>
        <c:ser>
          <c:idx val="0"/>
          <c:order val="0"/>
          <c:tx>
            <c:strRef>
              <c:f>'A5'!$C$47</c:f>
              <c:strCache>
                <c:ptCount val="1"/>
                <c:pt idx="0">
                  <c:v>Max of priceEach</c:v>
                </c:pt>
              </c:strCache>
            </c:strRef>
          </c:tx>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5'!$B$48:$B$58</c:f>
              <c:strCache>
                <c:ptCount val="10"/>
                <c:pt idx="0">
                  <c:v>1992 Ferrari 360 Spider red</c:v>
                </c:pt>
                <c:pt idx="1">
                  <c:v>1958 Chevy Corvette Limited Edition</c:v>
                </c:pt>
                <c:pt idx="2">
                  <c:v>1970 Dodge Coronet</c:v>
                </c:pt>
                <c:pt idx="3">
                  <c:v>1954 Greyhound Scenicruiser</c:v>
                </c:pt>
                <c:pt idx="4">
                  <c:v>Diamond T620 Semi-Skirted Tanker</c:v>
                </c:pt>
                <c:pt idx="5">
                  <c:v>1957 Chevy Pickup</c:v>
                </c:pt>
                <c:pt idx="6">
                  <c:v>1998 Chrysler Plymouth Prowler</c:v>
                </c:pt>
                <c:pt idx="7">
                  <c:v>1964 Mercedes Tour Bus</c:v>
                </c:pt>
                <c:pt idx="8">
                  <c:v>1962 Volkswagen Microbus</c:v>
                </c:pt>
                <c:pt idx="9">
                  <c:v>1956 Porsche 356A Coupe</c:v>
                </c:pt>
              </c:strCache>
            </c:strRef>
          </c:cat>
          <c:val>
            <c:numRef>
              <c:f>'A5'!$C$48:$C$58</c:f>
              <c:numCache>
                <c:formatCode>General</c:formatCode>
                <c:ptCount val="10"/>
                <c:pt idx="0">
                  <c:v>169.34</c:v>
                </c:pt>
                <c:pt idx="1">
                  <c:v>35.36</c:v>
                </c:pt>
                <c:pt idx="2">
                  <c:v>57.8</c:v>
                </c:pt>
                <c:pt idx="3">
                  <c:v>54.11</c:v>
                </c:pt>
                <c:pt idx="4">
                  <c:v>115.75</c:v>
                </c:pt>
                <c:pt idx="5">
                  <c:v>118.5</c:v>
                </c:pt>
                <c:pt idx="6">
                  <c:v>160.46</c:v>
                </c:pt>
                <c:pt idx="7">
                  <c:v>122.73</c:v>
                </c:pt>
                <c:pt idx="8">
                  <c:v>127.79</c:v>
                </c:pt>
                <c:pt idx="9">
                  <c:v>140.43</c:v>
                </c:pt>
              </c:numCache>
            </c:numRef>
          </c:val>
          <c:extLst>
            <c:ext xmlns:c16="http://schemas.microsoft.com/office/drawing/2014/chart" uri="{C3380CC4-5D6E-409C-BE32-E72D297353CC}">
              <c16:uniqueId val="{00000000-F060-40E2-AAC5-B9F6C430E10A}"/>
            </c:ext>
          </c:extLst>
        </c:ser>
        <c:ser>
          <c:idx val="2"/>
          <c:order val="2"/>
          <c:tx>
            <c:strRef>
              <c:f>'A5'!$E$47</c:f>
              <c:strCache>
                <c:ptCount val="1"/>
                <c:pt idx="0">
                  <c:v>Sum of amount</c:v>
                </c:pt>
              </c:strCache>
            </c:strRef>
          </c:tx>
          <c:spPr>
            <a:solidFill>
              <a:srgbClr val="00B0F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5'!$B$48:$B$58</c:f>
              <c:strCache>
                <c:ptCount val="10"/>
                <c:pt idx="0">
                  <c:v>1992 Ferrari 360 Spider red</c:v>
                </c:pt>
                <c:pt idx="1">
                  <c:v>1958 Chevy Corvette Limited Edition</c:v>
                </c:pt>
                <c:pt idx="2">
                  <c:v>1970 Dodge Coronet</c:v>
                </c:pt>
                <c:pt idx="3">
                  <c:v>1954 Greyhound Scenicruiser</c:v>
                </c:pt>
                <c:pt idx="4">
                  <c:v>Diamond T620 Semi-Skirted Tanker</c:v>
                </c:pt>
                <c:pt idx="5">
                  <c:v>1957 Chevy Pickup</c:v>
                </c:pt>
                <c:pt idx="6">
                  <c:v>1998 Chrysler Plymouth Prowler</c:v>
                </c:pt>
                <c:pt idx="7">
                  <c:v>1964 Mercedes Tour Bus</c:v>
                </c:pt>
                <c:pt idx="8">
                  <c:v>1962 Volkswagen Microbus</c:v>
                </c:pt>
                <c:pt idx="9">
                  <c:v>1956 Porsche 356A Coupe</c:v>
                </c:pt>
              </c:strCache>
            </c:strRef>
          </c:cat>
          <c:val>
            <c:numRef>
              <c:f>'A5'!$E$48:$E$58</c:f>
              <c:numCache>
                <c:formatCode>0.00,,\ "M"</c:formatCode>
                <c:ptCount val="10"/>
                <c:pt idx="0">
                  <c:v>10842745.040000005</c:v>
                </c:pt>
                <c:pt idx="1">
                  <c:v>8428983.2800000068</c:v>
                </c:pt>
                <c:pt idx="2">
                  <c:v>7867836.3700000057</c:v>
                </c:pt>
                <c:pt idx="3">
                  <c:v>7852167.0300000049</c:v>
                </c:pt>
                <c:pt idx="4">
                  <c:v>7241068.9600000037</c:v>
                </c:pt>
                <c:pt idx="5">
                  <c:v>7221341.7300000032</c:v>
                </c:pt>
                <c:pt idx="6">
                  <c:v>7208356.820000004</c:v>
                </c:pt>
                <c:pt idx="7">
                  <c:v>6843205.1100000041</c:v>
                </c:pt>
                <c:pt idx="8">
                  <c:v>6518066.9000000013</c:v>
                </c:pt>
                <c:pt idx="9">
                  <c:v>5885250.6700000018</c:v>
                </c:pt>
              </c:numCache>
            </c:numRef>
          </c:val>
          <c:extLst>
            <c:ext xmlns:c16="http://schemas.microsoft.com/office/drawing/2014/chart" uri="{C3380CC4-5D6E-409C-BE32-E72D297353CC}">
              <c16:uniqueId val="{00000001-F060-40E2-AAC5-B9F6C430E10A}"/>
            </c:ext>
          </c:extLst>
        </c:ser>
        <c:dLbls>
          <c:showLegendKey val="0"/>
          <c:showVal val="0"/>
          <c:showCatName val="0"/>
          <c:showSerName val="0"/>
          <c:showPercent val="0"/>
          <c:showBubbleSize val="0"/>
        </c:dLbls>
        <c:gapWidth val="219"/>
        <c:axId val="27166783"/>
        <c:axId val="820525471"/>
      </c:barChart>
      <c:lineChart>
        <c:grouping val="standard"/>
        <c:varyColors val="0"/>
        <c:ser>
          <c:idx val="1"/>
          <c:order val="1"/>
          <c:tx>
            <c:strRef>
              <c:f>'A5'!$D$47</c:f>
              <c:strCache>
                <c:ptCount val="1"/>
                <c:pt idx="0">
                  <c:v>Sum of quantityOrdered</c:v>
                </c:pt>
              </c:strCache>
            </c:strRef>
          </c:tx>
          <c:spPr>
            <a:ln w="34925" cap="rnd">
              <a:solidFill>
                <a:schemeClr val="accent2"/>
              </a:solidFill>
              <a:round/>
            </a:ln>
            <a:effectLst>
              <a:outerShdw blurRad="63500" dist="38100" dir="5400000" rotWithShape="0">
                <a:srgbClr val="000000">
                  <a:alpha val="45000"/>
                </a:srgbClr>
              </a:outerShdw>
            </a:effectLst>
          </c:spPr>
          <c:marker>
            <c:symbol val="none"/>
          </c:marker>
          <c:cat>
            <c:strRef>
              <c:f>'A5'!$B$48:$B$58</c:f>
              <c:strCache>
                <c:ptCount val="10"/>
                <c:pt idx="0">
                  <c:v>1992 Ferrari 360 Spider red</c:v>
                </c:pt>
                <c:pt idx="1">
                  <c:v>1958 Chevy Corvette Limited Edition</c:v>
                </c:pt>
                <c:pt idx="2">
                  <c:v>1970 Dodge Coronet</c:v>
                </c:pt>
                <c:pt idx="3">
                  <c:v>1954 Greyhound Scenicruiser</c:v>
                </c:pt>
                <c:pt idx="4">
                  <c:v>Diamond T620 Semi-Skirted Tanker</c:v>
                </c:pt>
                <c:pt idx="5">
                  <c:v>1957 Chevy Pickup</c:v>
                </c:pt>
                <c:pt idx="6">
                  <c:v>1998 Chrysler Plymouth Prowler</c:v>
                </c:pt>
                <c:pt idx="7">
                  <c:v>1964 Mercedes Tour Bus</c:v>
                </c:pt>
                <c:pt idx="8">
                  <c:v>1962 Volkswagen Microbus</c:v>
                </c:pt>
                <c:pt idx="9">
                  <c:v>1956 Porsche 356A Coupe</c:v>
                </c:pt>
              </c:strCache>
            </c:strRef>
          </c:cat>
          <c:val>
            <c:numRef>
              <c:f>'A5'!$D$48:$D$58</c:f>
              <c:numCache>
                <c:formatCode>_(* #,##0_);_(* \(#,##0\);_(* "-"??_);_(@_)</c:formatCode>
                <c:ptCount val="10"/>
                <c:pt idx="0">
                  <c:v>8468</c:v>
                </c:pt>
                <c:pt idx="1">
                  <c:v>6151</c:v>
                </c:pt>
                <c:pt idx="2">
                  <c:v>5355</c:v>
                </c:pt>
                <c:pt idx="3">
                  <c:v>5107</c:v>
                </c:pt>
                <c:pt idx="4">
                  <c:v>5027</c:v>
                </c:pt>
                <c:pt idx="5">
                  <c:v>5746</c:v>
                </c:pt>
                <c:pt idx="6">
                  <c:v>4878</c:v>
                </c:pt>
                <c:pt idx="7">
                  <c:v>5039</c:v>
                </c:pt>
                <c:pt idx="8">
                  <c:v>5170</c:v>
                </c:pt>
                <c:pt idx="9">
                  <c:v>5066</c:v>
                </c:pt>
              </c:numCache>
            </c:numRef>
          </c:val>
          <c:smooth val="0"/>
          <c:extLst>
            <c:ext xmlns:c16="http://schemas.microsoft.com/office/drawing/2014/chart" uri="{C3380CC4-5D6E-409C-BE32-E72D297353CC}">
              <c16:uniqueId val="{00000002-F060-40E2-AAC5-B9F6C430E10A}"/>
            </c:ext>
          </c:extLst>
        </c:ser>
        <c:dLbls>
          <c:showLegendKey val="0"/>
          <c:showVal val="0"/>
          <c:showCatName val="0"/>
          <c:showSerName val="0"/>
          <c:showPercent val="0"/>
          <c:showBubbleSize val="0"/>
        </c:dLbls>
        <c:marker val="1"/>
        <c:smooth val="0"/>
        <c:axId val="27182623"/>
        <c:axId val="820536879"/>
      </c:lineChart>
      <c:catAx>
        <c:axId val="27166783"/>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820525471"/>
        <c:crosses val="autoZero"/>
        <c:auto val="1"/>
        <c:lblAlgn val="ctr"/>
        <c:lblOffset val="100"/>
        <c:noMultiLvlLbl val="0"/>
      </c:catAx>
      <c:valAx>
        <c:axId val="820525471"/>
        <c:scaling>
          <c:orientation val="minMax"/>
        </c:scaling>
        <c:delete val="0"/>
        <c:axPos val="l"/>
        <c:majorGridlines>
          <c:spPr>
            <a:ln w="9525" cap="flat" cmpd="sng" algn="ctr">
              <a:solidFill>
                <a:schemeClr val="lt1">
                  <a:lumMod val="95000"/>
                  <a:alpha val="10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7166783"/>
        <c:crosses val="autoZero"/>
        <c:crossBetween val="between"/>
        <c:dispUnits>
          <c:builtInUnit val="millions"/>
          <c:dispUnitsLbl>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dispUnitsLbl>
        </c:dispUnits>
      </c:valAx>
      <c:valAx>
        <c:axId val="820536879"/>
        <c:scaling>
          <c:orientation val="minMax"/>
        </c:scaling>
        <c:delete val="0"/>
        <c:axPos val="r"/>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7182623"/>
        <c:crosses val="max"/>
        <c:crossBetween val="between"/>
      </c:valAx>
      <c:catAx>
        <c:axId val="27182623"/>
        <c:scaling>
          <c:orientation val="minMax"/>
        </c:scaling>
        <c:delete val="1"/>
        <c:axPos val="b"/>
        <c:numFmt formatCode="General" sourceLinked="1"/>
        <c:majorTickMark val="none"/>
        <c:minorTickMark val="none"/>
        <c:tickLblPos val="nextTo"/>
        <c:crossAx val="820536879"/>
        <c:crosses val="autoZero"/>
        <c:auto val="1"/>
        <c:lblAlgn val="ctr"/>
        <c:lblOffset val="100"/>
        <c:noMultiLvlLbl val="0"/>
      </c:catAx>
      <c:spPr>
        <a:noFill/>
        <a:ln>
          <a:noFill/>
        </a:ln>
        <a:effectLst/>
      </c:spPr>
    </c:plotArea>
    <c:legend>
      <c:legendPos val="r"/>
      <c:legendEntry>
        <c:idx val="0"/>
        <c:delete val="1"/>
      </c:legendEntry>
      <c:layout>
        <c:manualLayout>
          <c:xMode val="edge"/>
          <c:yMode val="edge"/>
          <c:x val="0.74900438590838991"/>
          <c:y val="0.7569436242344707"/>
          <c:w val="0.23432899038193059"/>
          <c:h val="0.2154155730533683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tx1"/>
    </a:soli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EDA_REVISED.xlsx]A6!PivotTable23</c:name>
    <c:fmtId val="36"/>
  </c:pivotSource>
  <c:chart>
    <c:title>
      <c:tx>
        <c:rich>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sz="1400"/>
              <a:t>BOTTOM 5  UNDERPERFORMING PRODUCT LINES FROM LOWEST TO HIGHEST SALES &amp; LINKED CUSTOMERS WITH COUNTRY (MARKET SEGMENT)</a:t>
            </a:r>
          </a:p>
        </c:rich>
      </c:tx>
      <c:layout>
        <c:manualLayout>
          <c:xMode val="edge"/>
          <c:yMode val="edge"/>
          <c:x val="0.12829735835259398"/>
          <c:y val="6.2104091351230704E-2"/>
        </c:manualLayout>
      </c:layout>
      <c:overlay val="0"/>
      <c:spPr>
        <a:noFill/>
        <a:ln>
          <a:noFill/>
        </a:ln>
        <a:effectLst/>
      </c:spPr>
      <c:txPr>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1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7"/>
        <c:spPr>
          <a:solidFill>
            <a:srgbClr val="CC33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8"/>
        <c:spPr>
          <a:solidFill>
            <a:srgbClr val="00FF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9"/>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rgbClr val="FF0000"/>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rgbClr val="FF0000"/>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layout>
            <c:manualLayout>
              <c:x val="-5.0513950073421438E-2"/>
              <c:y val="-1.2507817385866166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3"/>
        <c:spPr>
          <a:solidFill>
            <a:srgbClr val="00FF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dLbl>
          <c:idx val="0"/>
          <c:layout>
            <c:manualLayout>
              <c:x val="2.9368575624082061E-2"/>
              <c:y val="7.5046904315196998E-3"/>
            </c:manualLayout>
          </c:layout>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rgbClr val="FF0000"/>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layout>
            <c:manualLayout>
              <c:x val="-3.5242290748898682E-2"/>
              <c:y val="-6.0037523452157598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rgbClr val="FF0000"/>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layout>
            <c:manualLayout>
              <c:x val="-3.5242290748898892E-3"/>
              <c:y val="-5.7535959974984459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7"/>
        <c:spPr>
          <a:solidFill>
            <a:srgbClr val="CC33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8"/>
        <c:spPr>
          <a:solidFill>
            <a:srgbClr val="00FF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9"/>
        <c:spPr>
          <a:solidFill>
            <a:srgbClr val="00FF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dLbl>
          <c:idx val="0"/>
          <c:layout>
            <c:manualLayout>
              <c:x val="2.9368575624082061E-2"/>
              <c:y val="7.5046904315196998E-3"/>
            </c:manualLayout>
          </c:layout>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3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3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rgbClr val="FF0000"/>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3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rgbClr val="FF0000"/>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layout>
            <c:manualLayout>
              <c:x val="-3.5242290748898892E-3"/>
              <c:y val="-5.7535959974984459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3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rgbClr val="FF0000"/>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layout>
            <c:manualLayout>
              <c:x val="-5.0513950073421438E-2"/>
              <c:y val="-1.2507817385866166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3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rgbClr val="FF0000"/>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layout>
            <c:manualLayout>
              <c:x val="-3.5242290748898682E-2"/>
              <c:y val="-6.0037523452157598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3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7"/>
        <c:spPr>
          <a:solidFill>
            <a:srgbClr val="CC33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8"/>
        <c:spPr>
          <a:solidFill>
            <a:srgbClr val="00FF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9"/>
        <c:spPr>
          <a:solidFill>
            <a:srgbClr val="00FF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dLbl>
          <c:idx val="0"/>
          <c:layout>
            <c:manualLayout>
              <c:x val="2.9368575624082061E-2"/>
              <c:y val="7.5046904315196998E-3"/>
            </c:manualLayout>
          </c:layout>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40"/>
        <c:spPr>
          <a:ln w="34925" cap="rnd">
            <a:solidFill>
              <a:schemeClr val="accent1"/>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41"/>
        <c:spPr>
          <a:ln w="34925" cap="rnd">
            <a:solidFill>
              <a:schemeClr val="accent1"/>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42"/>
        <c:spPr>
          <a:ln w="34925" cap="rnd">
            <a:solidFill>
              <a:srgbClr val="FF0000"/>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43"/>
        <c:spPr>
          <a:ln w="34925" cap="rnd">
            <a:solidFill>
              <a:srgbClr val="FF0000"/>
            </a:solidFill>
            <a:round/>
          </a:ln>
          <a:effectLst>
            <a:outerShdw blurRad="63500" dist="38100" dir="5400000" rotWithShape="0">
              <a:srgbClr val="000000">
                <a:alpha val="45000"/>
              </a:srgbClr>
            </a:outerShdw>
          </a:effectLst>
        </c:spPr>
        <c:marker>
          <c:symbol val="none"/>
        </c:marker>
        <c:dLbl>
          <c:idx val="0"/>
          <c:layout>
            <c:manualLayout>
              <c:x val="-3.5242290748898892E-3"/>
              <c:y val="-5.7535959974984459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44"/>
        <c:spPr>
          <a:ln w="34925" cap="rnd">
            <a:solidFill>
              <a:srgbClr val="FF0000"/>
            </a:solidFill>
            <a:round/>
          </a:ln>
          <a:effectLst>
            <a:outerShdw blurRad="63500" dist="38100" dir="5400000" rotWithShape="0">
              <a:srgbClr val="000000">
                <a:alpha val="45000"/>
              </a:srgbClr>
            </a:outerShdw>
          </a:effectLst>
        </c:spPr>
        <c:marker>
          <c:symbol val="none"/>
        </c:marker>
        <c:dLbl>
          <c:idx val="0"/>
          <c:layout>
            <c:manualLayout>
              <c:x val="-5.0513950073421438E-2"/>
              <c:y val="-1.2507817385866166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45"/>
        <c:spPr>
          <a:ln w="34925" cap="rnd">
            <a:solidFill>
              <a:srgbClr val="FF0000"/>
            </a:solidFill>
            <a:round/>
          </a:ln>
          <a:effectLst>
            <a:outerShdw blurRad="63500" dist="38100" dir="5400000" rotWithShape="0">
              <a:srgbClr val="000000">
                <a:alpha val="45000"/>
              </a:srgbClr>
            </a:outerShdw>
          </a:effectLst>
        </c:spPr>
        <c:marker>
          <c:symbol val="none"/>
        </c:marker>
        <c:dLbl>
          <c:idx val="0"/>
          <c:layout>
            <c:manualLayout>
              <c:x val="-3.5242290748898682E-2"/>
              <c:y val="-6.0037523452157598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6'!$C$7:$C$9</c:f>
              <c:strCache>
                <c:ptCount val="1"/>
                <c:pt idx="0">
                  <c:v>France - Sum of Sales</c:v>
                </c:pt>
              </c:strCache>
            </c:strRef>
          </c:tx>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6'!$B$10:$B$37</c:f>
              <c:multiLvlStrCache>
                <c:ptCount val="17"/>
                <c:lvl>
                  <c:pt idx="0">
                    <c:v>Ships</c:v>
                  </c:pt>
                  <c:pt idx="1">
                    <c:v>Classic Cars</c:v>
                  </c:pt>
                  <c:pt idx="2">
                    <c:v>Vintage Cars</c:v>
                  </c:pt>
                  <c:pt idx="3">
                    <c:v>Vintage Cars</c:v>
                  </c:pt>
                  <c:pt idx="4">
                    <c:v>Motorcycles</c:v>
                  </c:pt>
                  <c:pt idx="5">
                    <c:v>Classic Cars</c:v>
                  </c:pt>
                  <c:pt idx="6">
                    <c:v>Ships</c:v>
                  </c:pt>
                  <c:pt idx="7">
                    <c:v>Planes</c:v>
                  </c:pt>
                  <c:pt idx="8">
                    <c:v>Vintage Cars</c:v>
                  </c:pt>
                  <c:pt idx="9">
                    <c:v>Motorcycles</c:v>
                  </c:pt>
                  <c:pt idx="10">
                    <c:v>Classic Cars</c:v>
                  </c:pt>
                  <c:pt idx="11">
                    <c:v>Vintage Cars</c:v>
                  </c:pt>
                  <c:pt idx="12">
                    <c:v>Trucks and Buses</c:v>
                  </c:pt>
                  <c:pt idx="13">
                    <c:v>Planes</c:v>
                  </c:pt>
                  <c:pt idx="14">
                    <c:v>Vintage Cars</c:v>
                  </c:pt>
                  <c:pt idx="15">
                    <c:v>Classic Cars</c:v>
                  </c:pt>
                  <c:pt idx="16">
                    <c:v>Motorcycles</c:v>
                  </c:pt>
                </c:lvl>
                <c:lvl>
                  <c:pt idx="0">
                    <c:v>Boards &amp; Toys Co.</c:v>
                  </c:pt>
                  <c:pt idx="3">
                    <c:v>Atelier graphique</c:v>
                  </c:pt>
                  <c:pt idx="6">
                    <c:v>Auto-Moto Classics Inc.</c:v>
                  </c:pt>
                  <c:pt idx="9">
                    <c:v>Frau da Collezione</c:v>
                  </c:pt>
                  <c:pt idx="14">
                    <c:v>Microscale Inc.</c:v>
                  </c:pt>
                </c:lvl>
              </c:multiLvlStrCache>
            </c:multiLvlStrRef>
          </c:cat>
          <c:val>
            <c:numRef>
              <c:f>'A6'!$C$10:$C$37</c:f>
              <c:numCache>
                <c:formatCode>0.00,,\ "M"</c:formatCode>
                <c:ptCount val="17"/>
                <c:pt idx="3">
                  <c:v>22314.36</c:v>
                </c:pt>
                <c:pt idx="4">
                  <c:v>44628.72</c:v>
                </c:pt>
                <c:pt idx="5">
                  <c:v>89257.44</c:v>
                </c:pt>
              </c:numCache>
            </c:numRef>
          </c:val>
          <c:extLst>
            <c:ext xmlns:c16="http://schemas.microsoft.com/office/drawing/2014/chart" uri="{C3380CC4-5D6E-409C-BE32-E72D297353CC}">
              <c16:uniqueId val="{00000000-76CA-47E1-9563-BADB5FF5CDC9}"/>
            </c:ext>
          </c:extLst>
        </c:ser>
        <c:ser>
          <c:idx val="2"/>
          <c:order val="2"/>
          <c:tx>
            <c:strRef>
              <c:f>'A6'!$E$7:$E$9</c:f>
              <c:strCache>
                <c:ptCount val="1"/>
                <c:pt idx="0">
                  <c:v>Italy - Sum of Sales</c:v>
                </c:pt>
              </c:strCache>
            </c:strRef>
          </c:tx>
          <c:spPr>
            <a:solidFill>
              <a:srgbClr val="CC33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6'!$B$10:$B$37</c:f>
              <c:multiLvlStrCache>
                <c:ptCount val="17"/>
                <c:lvl>
                  <c:pt idx="0">
                    <c:v>Ships</c:v>
                  </c:pt>
                  <c:pt idx="1">
                    <c:v>Classic Cars</c:v>
                  </c:pt>
                  <c:pt idx="2">
                    <c:v>Vintage Cars</c:v>
                  </c:pt>
                  <c:pt idx="3">
                    <c:v>Vintage Cars</c:v>
                  </c:pt>
                  <c:pt idx="4">
                    <c:v>Motorcycles</c:v>
                  </c:pt>
                  <c:pt idx="5">
                    <c:v>Classic Cars</c:v>
                  </c:pt>
                  <c:pt idx="6">
                    <c:v>Ships</c:v>
                  </c:pt>
                  <c:pt idx="7">
                    <c:v>Planes</c:v>
                  </c:pt>
                  <c:pt idx="8">
                    <c:v>Vintage Cars</c:v>
                  </c:pt>
                  <c:pt idx="9">
                    <c:v>Motorcycles</c:v>
                  </c:pt>
                  <c:pt idx="10">
                    <c:v>Classic Cars</c:v>
                  </c:pt>
                  <c:pt idx="11">
                    <c:v>Vintage Cars</c:v>
                  </c:pt>
                  <c:pt idx="12">
                    <c:v>Trucks and Buses</c:v>
                  </c:pt>
                  <c:pt idx="13">
                    <c:v>Planes</c:v>
                  </c:pt>
                  <c:pt idx="14">
                    <c:v>Vintage Cars</c:v>
                  </c:pt>
                  <c:pt idx="15">
                    <c:v>Classic Cars</c:v>
                  </c:pt>
                  <c:pt idx="16">
                    <c:v>Motorcycles</c:v>
                  </c:pt>
                </c:lvl>
                <c:lvl>
                  <c:pt idx="0">
                    <c:v>Boards &amp; Toys Co.</c:v>
                  </c:pt>
                  <c:pt idx="3">
                    <c:v>Atelier graphique</c:v>
                  </c:pt>
                  <c:pt idx="6">
                    <c:v>Auto-Moto Classics Inc.</c:v>
                  </c:pt>
                  <c:pt idx="9">
                    <c:v>Frau da Collezione</c:v>
                  </c:pt>
                  <c:pt idx="14">
                    <c:v>Microscale Inc.</c:v>
                  </c:pt>
                </c:lvl>
              </c:multiLvlStrCache>
            </c:multiLvlStrRef>
          </c:cat>
          <c:val>
            <c:numRef>
              <c:f>'A6'!$E$10:$E$37</c:f>
              <c:numCache>
                <c:formatCode>0.00,,\ "M"</c:formatCode>
                <c:ptCount val="17"/>
                <c:pt idx="9">
                  <c:v>25358.32</c:v>
                </c:pt>
                <c:pt idx="10">
                  <c:v>25358.32</c:v>
                </c:pt>
                <c:pt idx="11">
                  <c:v>25358.32</c:v>
                </c:pt>
                <c:pt idx="12">
                  <c:v>25358.32</c:v>
                </c:pt>
                <c:pt idx="13">
                  <c:v>101433.27999999998</c:v>
                </c:pt>
              </c:numCache>
            </c:numRef>
          </c:val>
          <c:extLst>
            <c:ext xmlns:c16="http://schemas.microsoft.com/office/drawing/2014/chart" uri="{C3380CC4-5D6E-409C-BE32-E72D297353CC}">
              <c16:uniqueId val="{00000001-76CA-47E1-9563-BADB5FF5CDC9}"/>
            </c:ext>
          </c:extLst>
        </c:ser>
        <c:ser>
          <c:idx val="4"/>
          <c:order val="4"/>
          <c:tx>
            <c:strRef>
              <c:f>'A6'!$G$7:$G$9</c:f>
              <c:strCache>
                <c:ptCount val="1"/>
                <c:pt idx="0">
                  <c:v>USA - Sum of Sales</c:v>
                </c:pt>
              </c:strCache>
            </c:strRef>
          </c:tx>
          <c:spPr>
            <a:solidFill>
              <a:srgbClr val="00FF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dPt>
            <c:idx val="15"/>
            <c:invertIfNegative val="0"/>
            <c:bubble3D val="0"/>
            <c:extLst>
              <c:ext xmlns:c16="http://schemas.microsoft.com/office/drawing/2014/chart" uri="{C3380CC4-5D6E-409C-BE32-E72D297353CC}">
                <c16:uniqueId val="{00000002-76CA-47E1-9563-BADB5FF5CDC9}"/>
              </c:ext>
            </c:extLst>
          </c:dPt>
          <c:dLbls>
            <c:dLbl>
              <c:idx val="15"/>
              <c:layout>
                <c:manualLayout>
                  <c:x val="2.9368575624082061E-2"/>
                  <c:y val="7.5046904315196998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6CA-47E1-9563-BADB5FF5CDC9}"/>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6'!$B$10:$B$37</c:f>
              <c:multiLvlStrCache>
                <c:ptCount val="17"/>
                <c:lvl>
                  <c:pt idx="0">
                    <c:v>Ships</c:v>
                  </c:pt>
                  <c:pt idx="1">
                    <c:v>Classic Cars</c:v>
                  </c:pt>
                  <c:pt idx="2">
                    <c:v>Vintage Cars</c:v>
                  </c:pt>
                  <c:pt idx="3">
                    <c:v>Vintage Cars</c:v>
                  </c:pt>
                  <c:pt idx="4">
                    <c:v>Motorcycles</c:v>
                  </c:pt>
                  <c:pt idx="5">
                    <c:v>Classic Cars</c:v>
                  </c:pt>
                  <c:pt idx="6">
                    <c:v>Ships</c:v>
                  </c:pt>
                  <c:pt idx="7">
                    <c:v>Planes</c:v>
                  </c:pt>
                  <c:pt idx="8">
                    <c:v>Vintage Cars</c:v>
                  </c:pt>
                  <c:pt idx="9">
                    <c:v>Motorcycles</c:v>
                  </c:pt>
                  <c:pt idx="10">
                    <c:v>Classic Cars</c:v>
                  </c:pt>
                  <c:pt idx="11">
                    <c:v>Vintage Cars</c:v>
                  </c:pt>
                  <c:pt idx="12">
                    <c:v>Trucks and Buses</c:v>
                  </c:pt>
                  <c:pt idx="13">
                    <c:v>Planes</c:v>
                  </c:pt>
                  <c:pt idx="14">
                    <c:v>Vintage Cars</c:v>
                  </c:pt>
                  <c:pt idx="15">
                    <c:v>Classic Cars</c:v>
                  </c:pt>
                  <c:pt idx="16">
                    <c:v>Motorcycles</c:v>
                  </c:pt>
                </c:lvl>
                <c:lvl>
                  <c:pt idx="0">
                    <c:v>Boards &amp; Toys Co.</c:v>
                  </c:pt>
                  <c:pt idx="3">
                    <c:v>Atelier graphique</c:v>
                  </c:pt>
                  <c:pt idx="6">
                    <c:v>Auto-Moto Classics Inc.</c:v>
                  </c:pt>
                  <c:pt idx="9">
                    <c:v>Frau da Collezione</c:v>
                  </c:pt>
                  <c:pt idx="14">
                    <c:v>Microscale Inc.</c:v>
                  </c:pt>
                </c:lvl>
              </c:multiLvlStrCache>
            </c:multiLvlStrRef>
          </c:cat>
          <c:val>
            <c:numRef>
              <c:f>'A6'!$G$10:$G$37</c:f>
              <c:numCache>
                <c:formatCode>0.00,,\ "M"</c:formatCode>
                <c:ptCount val="17"/>
                <c:pt idx="0">
                  <c:v>7918.6</c:v>
                </c:pt>
                <c:pt idx="1">
                  <c:v>7918.6</c:v>
                </c:pt>
                <c:pt idx="2">
                  <c:v>7918.6</c:v>
                </c:pt>
                <c:pt idx="6">
                  <c:v>43108.52</c:v>
                </c:pt>
                <c:pt idx="7">
                  <c:v>64662.779999999992</c:v>
                </c:pt>
                <c:pt idx="8">
                  <c:v>64662.779999999992</c:v>
                </c:pt>
                <c:pt idx="14">
                  <c:v>29230.43</c:v>
                </c:pt>
                <c:pt idx="15">
                  <c:v>87691.29</c:v>
                </c:pt>
                <c:pt idx="16">
                  <c:v>175382.58000000002</c:v>
                </c:pt>
              </c:numCache>
            </c:numRef>
          </c:val>
          <c:extLst>
            <c:ext xmlns:c16="http://schemas.microsoft.com/office/drawing/2014/chart" uri="{C3380CC4-5D6E-409C-BE32-E72D297353CC}">
              <c16:uniqueId val="{00000003-76CA-47E1-9563-BADB5FF5CDC9}"/>
            </c:ext>
          </c:extLst>
        </c:ser>
        <c:dLbls>
          <c:showLegendKey val="0"/>
          <c:showVal val="0"/>
          <c:showCatName val="0"/>
          <c:showSerName val="0"/>
          <c:showPercent val="0"/>
          <c:showBubbleSize val="0"/>
        </c:dLbls>
        <c:gapWidth val="100"/>
        <c:axId val="1618300928"/>
        <c:axId val="1769119840"/>
      </c:barChart>
      <c:lineChart>
        <c:grouping val="standard"/>
        <c:varyColors val="0"/>
        <c:ser>
          <c:idx val="1"/>
          <c:order val="1"/>
          <c:tx>
            <c:strRef>
              <c:f>'A6'!$D$7:$D$9</c:f>
              <c:strCache>
                <c:ptCount val="1"/>
                <c:pt idx="0">
                  <c:v>France - Avg Order Revenue Value(AOV)</c:v>
                </c:pt>
              </c:strCache>
            </c:strRef>
          </c:tx>
          <c:spPr>
            <a:ln w="34925" cap="rnd">
              <a:solidFill>
                <a:schemeClr val="accent2"/>
              </a:solidFill>
              <a:round/>
            </a:ln>
            <a:effectLst>
              <a:outerShdw blurRad="63500" dist="38100" dir="5400000" rotWithShape="0">
                <a:srgbClr val="000000">
                  <a:alpha val="45000"/>
                </a:srgbClr>
              </a:outerShdw>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6'!$B$10:$B$37</c:f>
              <c:multiLvlStrCache>
                <c:ptCount val="17"/>
                <c:lvl>
                  <c:pt idx="0">
                    <c:v>Ships</c:v>
                  </c:pt>
                  <c:pt idx="1">
                    <c:v>Classic Cars</c:v>
                  </c:pt>
                  <c:pt idx="2">
                    <c:v>Vintage Cars</c:v>
                  </c:pt>
                  <c:pt idx="3">
                    <c:v>Vintage Cars</c:v>
                  </c:pt>
                  <c:pt idx="4">
                    <c:v>Motorcycles</c:v>
                  </c:pt>
                  <c:pt idx="5">
                    <c:v>Classic Cars</c:v>
                  </c:pt>
                  <c:pt idx="6">
                    <c:v>Ships</c:v>
                  </c:pt>
                  <c:pt idx="7">
                    <c:v>Planes</c:v>
                  </c:pt>
                  <c:pt idx="8">
                    <c:v>Vintage Cars</c:v>
                  </c:pt>
                  <c:pt idx="9">
                    <c:v>Motorcycles</c:v>
                  </c:pt>
                  <c:pt idx="10">
                    <c:v>Classic Cars</c:v>
                  </c:pt>
                  <c:pt idx="11">
                    <c:v>Vintage Cars</c:v>
                  </c:pt>
                  <c:pt idx="12">
                    <c:v>Trucks and Buses</c:v>
                  </c:pt>
                  <c:pt idx="13">
                    <c:v>Planes</c:v>
                  </c:pt>
                  <c:pt idx="14">
                    <c:v>Vintage Cars</c:v>
                  </c:pt>
                  <c:pt idx="15">
                    <c:v>Classic Cars</c:v>
                  </c:pt>
                  <c:pt idx="16">
                    <c:v>Motorcycles</c:v>
                  </c:pt>
                </c:lvl>
                <c:lvl>
                  <c:pt idx="0">
                    <c:v>Boards &amp; Toys Co.</c:v>
                  </c:pt>
                  <c:pt idx="3">
                    <c:v>Atelier graphique</c:v>
                  </c:pt>
                  <c:pt idx="6">
                    <c:v>Auto-Moto Classics Inc.</c:v>
                  </c:pt>
                  <c:pt idx="9">
                    <c:v>Frau da Collezione</c:v>
                  </c:pt>
                  <c:pt idx="14">
                    <c:v>Microscale Inc.</c:v>
                  </c:pt>
                </c:lvl>
              </c:multiLvlStrCache>
            </c:multiLvlStrRef>
          </c:cat>
          <c:val>
            <c:numRef>
              <c:f>'A6'!$D$10:$D$37</c:f>
              <c:numCache>
                <c:formatCode>_(* #,##0.00_);_(* \(#,##0.00\);_(* "-"??_);_(@_)</c:formatCode>
                <c:ptCount val="17"/>
                <c:pt idx="3">
                  <c:v>5028.42</c:v>
                </c:pt>
                <c:pt idx="4">
                  <c:v>18200.34</c:v>
                </c:pt>
                <c:pt idx="5">
                  <c:v>43714.319999999992</c:v>
                </c:pt>
              </c:numCache>
            </c:numRef>
          </c:val>
          <c:smooth val="0"/>
          <c:extLst>
            <c:ext xmlns:c16="http://schemas.microsoft.com/office/drawing/2014/chart" uri="{C3380CC4-5D6E-409C-BE32-E72D297353CC}">
              <c16:uniqueId val="{00000004-76CA-47E1-9563-BADB5FF5CDC9}"/>
            </c:ext>
          </c:extLst>
        </c:ser>
        <c:ser>
          <c:idx val="3"/>
          <c:order val="3"/>
          <c:tx>
            <c:strRef>
              <c:f>'A6'!$F$7:$F$9</c:f>
              <c:strCache>
                <c:ptCount val="1"/>
                <c:pt idx="0">
                  <c:v>Italy - Avg Order Revenue Value(AOV)</c:v>
                </c:pt>
              </c:strCache>
            </c:strRef>
          </c:tx>
          <c:spPr>
            <a:ln w="34925" cap="rnd">
              <a:solidFill>
                <a:schemeClr val="accent4"/>
              </a:solidFill>
              <a:round/>
            </a:ln>
            <a:effectLst>
              <a:outerShdw blurRad="63500" dist="38100" dir="5400000" rotWithShape="0">
                <a:srgbClr val="000000">
                  <a:alpha val="45000"/>
                </a:srgbClr>
              </a:outerShdw>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6'!$B$10:$B$37</c:f>
              <c:multiLvlStrCache>
                <c:ptCount val="17"/>
                <c:lvl>
                  <c:pt idx="0">
                    <c:v>Ships</c:v>
                  </c:pt>
                  <c:pt idx="1">
                    <c:v>Classic Cars</c:v>
                  </c:pt>
                  <c:pt idx="2">
                    <c:v>Vintage Cars</c:v>
                  </c:pt>
                  <c:pt idx="3">
                    <c:v>Vintage Cars</c:v>
                  </c:pt>
                  <c:pt idx="4">
                    <c:v>Motorcycles</c:v>
                  </c:pt>
                  <c:pt idx="5">
                    <c:v>Classic Cars</c:v>
                  </c:pt>
                  <c:pt idx="6">
                    <c:v>Ships</c:v>
                  </c:pt>
                  <c:pt idx="7">
                    <c:v>Planes</c:v>
                  </c:pt>
                  <c:pt idx="8">
                    <c:v>Vintage Cars</c:v>
                  </c:pt>
                  <c:pt idx="9">
                    <c:v>Motorcycles</c:v>
                  </c:pt>
                  <c:pt idx="10">
                    <c:v>Classic Cars</c:v>
                  </c:pt>
                  <c:pt idx="11">
                    <c:v>Vintage Cars</c:v>
                  </c:pt>
                  <c:pt idx="12">
                    <c:v>Trucks and Buses</c:v>
                  </c:pt>
                  <c:pt idx="13">
                    <c:v>Planes</c:v>
                  </c:pt>
                  <c:pt idx="14">
                    <c:v>Vintage Cars</c:v>
                  </c:pt>
                  <c:pt idx="15">
                    <c:v>Classic Cars</c:v>
                  </c:pt>
                  <c:pt idx="16">
                    <c:v>Motorcycles</c:v>
                  </c:pt>
                </c:lvl>
                <c:lvl>
                  <c:pt idx="0">
                    <c:v>Boards &amp; Toys Co.</c:v>
                  </c:pt>
                  <c:pt idx="3">
                    <c:v>Atelier graphique</c:v>
                  </c:pt>
                  <c:pt idx="6">
                    <c:v>Auto-Moto Classics Inc.</c:v>
                  </c:pt>
                  <c:pt idx="9">
                    <c:v>Frau da Collezione</c:v>
                  </c:pt>
                  <c:pt idx="14">
                    <c:v>Microscale Inc.</c:v>
                  </c:pt>
                </c:lvl>
              </c:multiLvlStrCache>
            </c:multiLvlStrRef>
          </c:cat>
          <c:val>
            <c:numRef>
              <c:f>'A6'!$F$10:$F$37</c:f>
              <c:numCache>
                <c:formatCode>_(* #,##0.00_);_(* \(#,##0.00\);_(* "-"??_);_(@_)</c:formatCode>
                <c:ptCount val="17"/>
                <c:pt idx="9">
                  <c:v>5705.88</c:v>
                </c:pt>
                <c:pt idx="10">
                  <c:v>10363.879999999999</c:v>
                </c:pt>
                <c:pt idx="11">
                  <c:v>3158.96</c:v>
                </c:pt>
                <c:pt idx="12">
                  <c:v>4860.24</c:v>
                </c:pt>
                <c:pt idx="13">
                  <c:v>26627.68</c:v>
                </c:pt>
              </c:numCache>
            </c:numRef>
          </c:val>
          <c:smooth val="0"/>
          <c:extLst>
            <c:ext xmlns:c16="http://schemas.microsoft.com/office/drawing/2014/chart" uri="{C3380CC4-5D6E-409C-BE32-E72D297353CC}">
              <c16:uniqueId val="{00000005-76CA-47E1-9563-BADB5FF5CDC9}"/>
            </c:ext>
          </c:extLst>
        </c:ser>
        <c:ser>
          <c:idx val="5"/>
          <c:order val="5"/>
          <c:tx>
            <c:strRef>
              <c:f>'A6'!$H$7:$H$9</c:f>
              <c:strCache>
                <c:ptCount val="1"/>
                <c:pt idx="0">
                  <c:v>USA - Avg Order Revenue Value(AOV)</c:v>
                </c:pt>
              </c:strCache>
            </c:strRef>
          </c:tx>
          <c:spPr>
            <a:ln w="34925" cap="rnd">
              <a:solidFill>
                <a:srgbClr val="FF0000"/>
              </a:solidFill>
              <a:round/>
            </a:ln>
            <a:effectLst>
              <a:outerShdw blurRad="63500" dist="38100" dir="5400000" rotWithShape="0">
                <a:srgbClr val="000000">
                  <a:alpha val="45000"/>
                </a:srgbClr>
              </a:outerShdw>
            </a:effectLst>
          </c:spPr>
          <c:marker>
            <c:symbol val="none"/>
          </c:marker>
          <c:dPt>
            <c:idx val="1"/>
            <c:marker>
              <c:symbol val="none"/>
            </c:marker>
            <c:bubble3D val="0"/>
            <c:extLst>
              <c:ext xmlns:c16="http://schemas.microsoft.com/office/drawing/2014/chart" uri="{C3380CC4-5D6E-409C-BE32-E72D297353CC}">
                <c16:uniqueId val="{00000006-76CA-47E1-9563-BADB5FF5CDC9}"/>
              </c:ext>
            </c:extLst>
          </c:dPt>
          <c:dPt>
            <c:idx val="15"/>
            <c:marker>
              <c:symbol val="none"/>
            </c:marker>
            <c:bubble3D val="0"/>
            <c:extLst>
              <c:ext xmlns:c16="http://schemas.microsoft.com/office/drawing/2014/chart" uri="{C3380CC4-5D6E-409C-BE32-E72D297353CC}">
                <c16:uniqueId val="{00000007-76CA-47E1-9563-BADB5FF5CDC9}"/>
              </c:ext>
            </c:extLst>
          </c:dPt>
          <c:dPt>
            <c:idx val="16"/>
            <c:marker>
              <c:symbol val="none"/>
            </c:marker>
            <c:bubble3D val="0"/>
            <c:extLst>
              <c:ext xmlns:c16="http://schemas.microsoft.com/office/drawing/2014/chart" uri="{C3380CC4-5D6E-409C-BE32-E72D297353CC}">
                <c16:uniqueId val="{00000008-76CA-47E1-9563-BADB5FF5CDC9}"/>
              </c:ext>
            </c:extLst>
          </c:dPt>
          <c:dLbls>
            <c:dLbl>
              <c:idx val="1"/>
              <c:layout>
                <c:manualLayout>
                  <c:x val="-3.5242290748898892E-3"/>
                  <c:y val="-5.75359599749844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6CA-47E1-9563-BADB5FF5CDC9}"/>
                </c:ext>
              </c:extLst>
            </c:dLbl>
            <c:dLbl>
              <c:idx val="15"/>
              <c:layout>
                <c:manualLayout>
                  <c:x val="-5.0513950073421438E-2"/>
                  <c:y val="-1.250781738586616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6CA-47E1-9563-BADB5FF5CDC9}"/>
                </c:ext>
              </c:extLst>
            </c:dLbl>
            <c:dLbl>
              <c:idx val="16"/>
              <c:layout>
                <c:manualLayout>
                  <c:x val="-3.5242290748898682E-2"/>
                  <c:y val="-6.003752345215759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6CA-47E1-9563-BADB5FF5CDC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6'!$B$10:$B$37</c:f>
              <c:multiLvlStrCache>
                <c:ptCount val="17"/>
                <c:lvl>
                  <c:pt idx="0">
                    <c:v>Ships</c:v>
                  </c:pt>
                  <c:pt idx="1">
                    <c:v>Classic Cars</c:v>
                  </c:pt>
                  <c:pt idx="2">
                    <c:v>Vintage Cars</c:v>
                  </c:pt>
                  <c:pt idx="3">
                    <c:v>Vintage Cars</c:v>
                  </c:pt>
                  <c:pt idx="4">
                    <c:v>Motorcycles</c:v>
                  </c:pt>
                  <c:pt idx="5">
                    <c:v>Classic Cars</c:v>
                  </c:pt>
                  <c:pt idx="6">
                    <c:v>Ships</c:v>
                  </c:pt>
                  <c:pt idx="7">
                    <c:v>Planes</c:v>
                  </c:pt>
                  <c:pt idx="8">
                    <c:v>Vintage Cars</c:v>
                  </c:pt>
                  <c:pt idx="9">
                    <c:v>Motorcycles</c:v>
                  </c:pt>
                  <c:pt idx="10">
                    <c:v>Classic Cars</c:v>
                  </c:pt>
                  <c:pt idx="11">
                    <c:v>Vintage Cars</c:v>
                  </c:pt>
                  <c:pt idx="12">
                    <c:v>Trucks and Buses</c:v>
                  </c:pt>
                  <c:pt idx="13">
                    <c:v>Planes</c:v>
                  </c:pt>
                  <c:pt idx="14">
                    <c:v>Vintage Cars</c:v>
                  </c:pt>
                  <c:pt idx="15">
                    <c:v>Classic Cars</c:v>
                  </c:pt>
                  <c:pt idx="16">
                    <c:v>Motorcycles</c:v>
                  </c:pt>
                </c:lvl>
                <c:lvl>
                  <c:pt idx="0">
                    <c:v>Boards &amp; Toys Co.</c:v>
                  </c:pt>
                  <c:pt idx="3">
                    <c:v>Atelier graphique</c:v>
                  </c:pt>
                  <c:pt idx="6">
                    <c:v>Auto-Moto Classics Inc.</c:v>
                  </c:pt>
                  <c:pt idx="9">
                    <c:v>Frau da Collezione</c:v>
                  </c:pt>
                  <c:pt idx="14">
                    <c:v>Microscale Inc.</c:v>
                  </c:pt>
                </c:lvl>
              </c:multiLvlStrCache>
            </c:multiLvlStrRef>
          </c:cat>
          <c:val>
            <c:numRef>
              <c:f>'A6'!$H$10:$H$37</c:f>
              <c:numCache>
                <c:formatCode>_(* #,##0.00_);_(* \(#,##0.00\);_(* "-"??_);_(@_)</c:formatCode>
                <c:ptCount val="17"/>
                <c:pt idx="0">
                  <c:v>4267.4400000000005</c:v>
                </c:pt>
                <c:pt idx="1">
                  <c:v>6905.5</c:v>
                </c:pt>
                <c:pt idx="2">
                  <c:v>4664.26</c:v>
                </c:pt>
                <c:pt idx="6">
                  <c:v>6721.1849999999995</c:v>
                </c:pt>
                <c:pt idx="7">
                  <c:v>23792.25</c:v>
                </c:pt>
                <c:pt idx="8">
                  <c:v>13714.080000000002</c:v>
                </c:pt>
                <c:pt idx="14">
                  <c:v>3359.84</c:v>
                </c:pt>
                <c:pt idx="15">
                  <c:v>24692.440000000002</c:v>
                </c:pt>
                <c:pt idx="16">
                  <c:v>30408.58</c:v>
                </c:pt>
              </c:numCache>
            </c:numRef>
          </c:val>
          <c:smooth val="0"/>
          <c:extLst>
            <c:ext xmlns:c16="http://schemas.microsoft.com/office/drawing/2014/chart" uri="{C3380CC4-5D6E-409C-BE32-E72D297353CC}">
              <c16:uniqueId val="{00000009-76CA-47E1-9563-BADB5FF5CDC9}"/>
            </c:ext>
          </c:extLst>
        </c:ser>
        <c:dLbls>
          <c:showLegendKey val="0"/>
          <c:showVal val="0"/>
          <c:showCatName val="0"/>
          <c:showSerName val="0"/>
          <c:showPercent val="0"/>
          <c:showBubbleSize val="0"/>
        </c:dLbls>
        <c:marker val="1"/>
        <c:smooth val="0"/>
        <c:axId val="1419808448"/>
        <c:axId val="1480015824"/>
      </c:lineChart>
      <c:catAx>
        <c:axId val="1618300928"/>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69119840"/>
        <c:crosses val="autoZero"/>
        <c:auto val="1"/>
        <c:lblAlgn val="ctr"/>
        <c:lblOffset val="100"/>
        <c:noMultiLvlLbl val="0"/>
      </c:catAx>
      <c:valAx>
        <c:axId val="1769119840"/>
        <c:scaling>
          <c:orientation val="minMax"/>
        </c:scaling>
        <c:delete val="0"/>
        <c:axPos val="l"/>
        <c:majorGridlines>
          <c:spPr>
            <a:ln w="9525" cap="flat" cmpd="sng" algn="ctr">
              <a:solidFill>
                <a:schemeClr val="lt1">
                  <a:lumMod val="95000"/>
                  <a:alpha val="10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18300928"/>
        <c:crosses val="autoZero"/>
        <c:crossBetween val="between"/>
      </c:valAx>
      <c:valAx>
        <c:axId val="1480015824"/>
        <c:scaling>
          <c:orientation val="minMax"/>
        </c:scaling>
        <c:delete val="0"/>
        <c:axPos val="r"/>
        <c:numFmt formatCode="_(* #,##0.00_);_(* \(#,##0.0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19808448"/>
        <c:crosses val="max"/>
        <c:crossBetween val="between"/>
      </c:valAx>
      <c:catAx>
        <c:axId val="1419808448"/>
        <c:scaling>
          <c:orientation val="minMax"/>
        </c:scaling>
        <c:delete val="1"/>
        <c:axPos val="b"/>
        <c:numFmt formatCode="General" sourceLinked="1"/>
        <c:majorTickMark val="out"/>
        <c:minorTickMark val="none"/>
        <c:tickLblPos val="nextTo"/>
        <c:crossAx val="1480015824"/>
        <c:crosses val="autoZero"/>
        <c:auto val="1"/>
        <c:lblAlgn val="ctr"/>
        <c:lblOffset val="100"/>
        <c:noMultiLvlLbl val="0"/>
      </c:catAx>
      <c:spPr>
        <a:noFill/>
        <a:ln>
          <a:noFill/>
        </a:ln>
        <a:effectLst/>
      </c:spPr>
    </c:plotArea>
    <c:legend>
      <c:legendPos val="t"/>
      <c:layout>
        <c:manualLayout>
          <c:xMode val="edge"/>
          <c:yMode val="edge"/>
          <c:x val="0.17541140530955751"/>
          <c:y val="0.17304189075876517"/>
          <c:w val="0.62323202260359567"/>
          <c:h val="0.1172425388752469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Text" lastClr="000000"/>
    </a:solidFill>
    <a:ln>
      <a:noFill/>
    </a:ln>
    <a:effectLst/>
  </c:spPr>
  <c:txPr>
    <a:bodyPr/>
    <a:lstStyle/>
    <a:p>
      <a:pPr>
        <a:defRPr/>
      </a:pPr>
      <a:endParaRPr lang="en-US"/>
    </a:p>
  </c:txPr>
  <c:printSettings>
    <c:headerFooter/>
    <c:pageMargins b="0.75" l="0.7" r="0.7" t="0.75" header="0.3" footer="0.3"/>
    <c:pageSetup orientation="portrait"/>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4!PivotTable5</c:name>
    <c:fmtId val="20"/>
  </c:pivotSource>
  <c:chart>
    <c:title>
      <c:tx>
        <c:rich>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sz="1400"/>
              <a:t>PRODUCTS</a:t>
            </a:r>
            <a:r>
              <a:rPr lang="en-IN" sz="1400" baseline="0"/>
              <a:t> AND </a:t>
            </a:r>
            <a:r>
              <a:rPr lang="en-IN" sz="1400" b="1" i="0" u="none" strike="noStrike" kern="1200" spc="100" baseline="0">
                <a:solidFill>
                  <a:sysClr val="window" lastClr="FFFFFF">
                    <a:lumMod val="95000"/>
                  </a:sysClr>
                </a:solidFill>
                <a:effectLst>
                  <a:outerShdw blurRad="50800" dist="38100" dir="5400000" algn="t" rotWithShape="0">
                    <a:prstClr val="black">
                      <a:alpha val="40000"/>
                    </a:prstClr>
                  </a:outerShdw>
                </a:effectLst>
              </a:rPr>
              <a:t>PRODUCT LINES </a:t>
            </a:r>
            <a:r>
              <a:rPr lang="en-IN" sz="1400" baseline="0"/>
              <a:t>BY </a:t>
            </a:r>
          </a:p>
          <a:p>
            <a:pPr>
              <a:defRPr sz="1400"/>
            </a:pPr>
            <a:r>
              <a:rPr lang="en-IN" sz="1400" baseline="0"/>
              <a:t>ORDERED QUANTITY AND ORDER STATUS</a:t>
            </a:r>
            <a:endParaRPr lang="en-IN" sz="1400"/>
          </a:p>
        </c:rich>
      </c:tx>
      <c:overlay val="0"/>
      <c:spPr>
        <a:noFill/>
        <a:ln>
          <a:noFill/>
        </a:ln>
        <a:effectLst/>
      </c:spPr>
      <c:txPr>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circle"/>
          <c:size val="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9525">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circle"/>
          <c:size val="6"/>
          <c:spPr>
            <a:gradFill rotWithShape="1">
              <a:gsLst>
                <a:gs pos="0">
                  <a:schemeClr val="accent2">
                    <a:shade val="15000"/>
                    <a:satMod val="180000"/>
                  </a:schemeClr>
                </a:gs>
                <a:gs pos="50000">
                  <a:schemeClr val="accent2">
                    <a:shade val="45000"/>
                    <a:satMod val="170000"/>
                  </a:schemeClr>
                </a:gs>
                <a:gs pos="70000">
                  <a:schemeClr val="accent2">
                    <a:tint val="99000"/>
                    <a:shade val="65000"/>
                    <a:satMod val="155000"/>
                  </a:schemeClr>
                </a:gs>
                <a:gs pos="100000">
                  <a:schemeClr val="accent2">
                    <a:tint val="95500"/>
                    <a:shade val="100000"/>
                    <a:satMod val="155000"/>
                  </a:schemeClr>
                </a:gs>
              </a:gsLst>
              <a:lin ang="16200000" scaled="0"/>
            </a:gradFill>
            <a:ln w="9525">
              <a:solidFill>
                <a:schemeClr val="accent2"/>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circle"/>
          <c:size val="6"/>
          <c:spPr>
            <a:gradFill rotWithShape="1">
              <a:gsLst>
                <a:gs pos="0">
                  <a:schemeClr val="accent3">
                    <a:shade val="15000"/>
                    <a:satMod val="180000"/>
                  </a:schemeClr>
                </a:gs>
                <a:gs pos="50000">
                  <a:schemeClr val="accent3">
                    <a:shade val="45000"/>
                    <a:satMod val="170000"/>
                  </a:schemeClr>
                </a:gs>
                <a:gs pos="70000">
                  <a:schemeClr val="accent3">
                    <a:tint val="99000"/>
                    <a:shade val="65000"/>
                    <a:satMod val="155000"/>
                  </a:schemeClr>
                </a:gs>
                <a:gs pos="100000">
                  <a:schemeClr val="accent3">
                    <a:tint val="95500"/>
                    <a:shade val="100000"/>
                    <a:satMod val="155000"/>
                  </a:schemeClr>
                </a:gs>
              </a:gsLst>
              <a:lin ang="16200000" scaled="0"/>
            </a:gradFill>
            <a:ln w="9525">
              <a:solidFill>
                <a:schemeClr val="accent3"/>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circle"/>
          <c:size val="6"/>
          <c:spPr>
            <a:gradFill rotWithShape="1">
              <a:gsLst>
                <a:gs pos="0">
                  <a:schemeClr val="accent4">
                    <a:shade val="15000"/>
                    <a:satMod val="180000"/>
                  </a:schemeClr>
                </a:gs>
                <a:gs pos="50000">
                  <a:schemeClr val="accent4">
                    <a:shade val="45000"/>
                    <a:satMod val="170000"/>
                  </a:schemeClr>
                </a:gs>
                <a:gs pos="70000">
                  <a:schemeClr val="accent4">
                    <a:tint val="99000"/>
                    <a:shade val="65000"/>
                    <a:satMod val="155000"/>
                  </a:schemeClr>
                </a:gs>
                <a:gs pos="100000">
                  <a:schemeClr val="accent4">
                    <a:tint val="95500"/>
                    <a:shade val="100000"/>
                    <a:satMod val="155000"/>
                  </a:schemeClr>
                </a:gs>
              </a:gsLst>
              <a:lin ang="16200000" scaled="0"/>
            </a:gradFill>
            <a:ln w="9525">
              <a:solidFill>
                <a:schemeClr val="accent4"/>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circle"/>
          <c:size val="6"/>
          <c:spPr>
            <a:gradFill rotWithShape="1">
              <a:gsLst>
                <a:gs pos="0">
                  <a:schemeClr val="accent5">
                    <a:shade val="15000"/>
                    <a:satMod val="180000"/>
                  </a:schemeClr>
                </a:gs>
                <a:gs pos="50000">
                  <a:schemeClr val="accent5">
                    <a:shade val="45000"/>
                    <a:satMod val="170000"/>
                  </a:schemeClr>
                </a:gs>
                <a:gs pos="70000">
                  <a:schemeClr val="accent5">
                    <a:tint val="99000"/>
                    <a:shade val="65000"/>
                    <a:satMod val="155000"/>
                  </a:schemeClr>
                </a:gs>
                <a:gs pos="100000">
                  <a:schemeClr val="accent5">
                    <a:tint val="95500"/>
                    <a:shade val="100000"/>
                    <a:satMod val="155000"/>
                  </a:schemeClr>
                </a:gs>
              </a:gsLst>
              <a:lin ang="16200000" scaled="0"/>
            </a:gradFill>
            <a:ln w="9525">
              <a:solidFill>
                <a:schemeClr val="accent5"/>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circle"/>
          <c:size val="6"/>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w="9525">
              <a:solidFill>
                <a:schemeClr val="accent6"/>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circle"/>
          <c:size val="6"/>
          <c:spPr>
            <a:gradFill rotWithShape="1">
              <a:gsLst>
                <a:gs pos="0">
                  <a:schemeClr val="accent1">
                    <a:lumMod val="60000"/>
                    <a:shade val="15000"/>
                    <a:satMod val="180000"/>
                  </a:schemeClr>
                </a:gs>
                <a:gs pos="50000">
                  <a:schemeClr val="accent1">
                    <a:lumMod val="60000"/>
                    <a:shade val="45000"/>
                    <a:satMod val="170000"/>
                  </a:schemeClr>
                </a:gs>
                <a:gs pos="70000">
                  <a:schemeClr val="accent1">
                    <a:lumMod val="60000"/>
                    <a:tint val="99000"/>
                    <a:shade val="65000"/>
                    <a:satMod val="155000"/>
                  </a:schemeClr>
                </a:gs>
                <a:gs pos="100000">
                  <a:schemeClr val="accent1">
                    <a:lumMod val="60000"/>
                    <a:tint val="95500"/>
                    <a:shade val="100000"/>
                    <a:satMod val="155000"/>
                  </a:schemeClr>
                </a:gs>
              </a:gsLst>
              <a:lin ang="16200000" scaled="0"/>
            </a:gradFill>
            <a:ln w="9525">
              <a:solidFill>
                <a:schemeClr val="accent1">
                  <a:lumMod val="60000"/>
                </a:schemeClr>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circle"/>
          <c:size val="6"/>
          <c:spPr>
            <a:gradFill rotWithShape="1">
              <a:gsLst>
                <a:gs pos="0">
                  <a:schemeClr val="accent2">
                    <a:lumMod val="60000"/>
                    <a:shade val="15000"/>
                    <a:satMod val="180000"/>
                  </a:schemeClr>
                </a:gs>
                <a:gs pos="50000">
                  <a:schemeClr val="accent2">
                    <a:lumMod val="60000"/>
                    <a:shade val="45000"/>
                    <a:satMod val="170000"/>
                  </a:schemeClr>
                </a:gs>
                <a:gs pos="70000">
                  <a:schemeClr val="accent2">
                    <a:lumMod val="60000"/>
                    <a:tint val="99000"/>
                    <a:shade val="65000"/>
                    <a:satMod val="155000"/>
                  </a:schemeClr>
                </a:gs>
                <a:gs pos="100000">
                  <a:schemeClr val="accent2">
                    <a:lumMod val="60000"/>
                    <a:tint val="95500"/>
                    <a:shade val="100000"/>
                    <a:satMod val="155000"/>
                  </a:schemeClr>
                </a:gs>
              </a:gsLst>
              <a:lin ang="16200000" scaled="0"/>
            </a:gradFill>
            <a:ln w="9525">
              <a:solidFill>
                <a:schemeClr val="accent2">
                  <a:lumMod val="60000"/>
                </a:schemeClr>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circle"/>
          <c:size val="6"/>
          <c:spPr>
            <a:gradFill rotWithShape="1">
              <a:gsLst>
                <a:gs pos="0">
                  <a:schemeClr val="accent3">
                    <a:lumMod val="60000"/>
                    <a:shade val="15000"/>
                    <a:satMod val="180000"/>
                  </a:schemeClr>
                </a:gs>
                <a:gs pos="50000">
                  <a:schemeClr val="accent3">
                    <a:lumMod val="60000"/>
                    <a:shade val="45000"/>
                    <a:satMod val="170000"/>
                  </a:schemeClr>
                </a:gs>
                <a:gs pos="70000">
                  <a:schemeClr val="accent3">
                    <a:lumMod val="60000"/>
                    <a:tint val="99000"/>
                    <a:shade val="65000"/>
                    <a:satMod val="155000"/>
                  </a:schemeClr>
                </a:gs>
                <a:gs pos="100000">
                  <a:schemeClr val="accent3">
                    <a:lumMod val="60000"/>
                    <a:tint val="95500"/>
                    <a:shade val="100000"/>
                    <a:satMod val="155000"/>
                  </a:schemeClr>
                </a:gs>
              </a:gsLst>
              <a:lin ang="16200000" scaled="0"/>
            </a:gradFill>
            <a:ln w="9525">
              <a:solidFill>
                <a:schemeClr val="accent3">
                  <a:lumMod val="60000"/>
                </a:schemeClr>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circle"/>
          <c:size val="6"/>
          <c:spPr>
            <a:gradFill rotWithShape="1">
              <a:gsLst>
                <a:gs pos="0">
                  <a:schemeClr val="accent4">
                    <a:lumMod val="60000"/>
                    <a:shade val="15000"/>
                    <a:satMod val="180000"/>
                  </a:schemeClr>
                </a:gs>
                <a:gs pos="50000">
                  <a:schemeClr val="accent4">
                    <a:lumMod val="60000"/>
                    <a:shade val="45000"/>
                    <a:satMod val="170000"/>
                  </a:schemeClr>
                </a:gs>
                <a:gs pos="70000">
                  <a:schemeClr val="accent4">
                    <a:lumMod val="60000"/>
                    <a:tint val="99000"/>
                    <a:shade val="65000"/>
                    <a:satMod val="155000"/>
                  </a:schemeClr>
                </a:gs>
                <a:gs pos="100000">
                  <a:schemeClr val="accent4">
                    <a:lumMod val="60000"/>
                    <a:tint val="95500"/>
                    <a:shade val="100000"/>
                    <a:satMod val="155000"/>
                  </a:schemeClr>
                </a:gs>
              </a:gsLst>
              <a:lin ang="16200000" scaled="0"/>
            </a:gradFill>
            <a:ln w="9525">
              <a:solidFill>
                <a:schemeClr val="accent4">
                  <a:lumMod val="60000"/>
                </a:schemeClr>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circle"/>
          <c:size val="6"/>
          <c:spPr>
            <a:gradFill rotWithShape="1">
              <a:gsLst>
                <a:gs pos="0">
                  <a:schemeClr val="accent5">
                    <a:lumMod val="60000"/>
                    <a:shade val="15000"/>
                    <a:satMod val="180000"/>
                  </a:schemeClr>
                </a:gs>
                <a:gs pos="50000">
                  <a:schemeClr val="accent5">
                    <a:lumMod val="60000"/>
                    <a:shade val="45000"/>
                    <a:satMod val="170000"/>
                  </a:schemeClr>
                </a:gs>
                <a:gs pos="70000">
                  <a:schemeClr val="accent5">
                    <a:lumMod val="60000"/>
                    <a:tint val="99000"/>
                    <a:shade val="65000"/>
                    <a:satMod val="155000"/>
                  </a:schemeClr>
                </a:gs>
                <a:gs pos="100000">
                  <a:schemeClr val="accent5">
                    <a:lumMod val="60000"/>
                    <a:tint val="95500"/>
                    <a:shade val="100000"/>
                    <a:satMod val="155000"/>
                  </a:schemeClr>
                </a:gs>
              </a:gsLst>
              <a:lin ang="16200000" scaled="0"/>
            </a:gradFill>
            <a:ln w="9525">
              <a:solidFill>
                <a:schemeClr val="accent5">
                  <a:lumMod val="60000"/>
                </a:schemeClr>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circle"/>
          <c:size val="6"/>
          <c:spPr>
            <a:gradFill rotWithShape="1">
              <a:gsLst>
                <a:gs pos="0">
                  <a:schemeClr val="accent6">
                    <a:lumMod val="60000"/>
                    <a:shade val="15000"/>
                    <a:satMod val="180000"/>
                  </a:schemeClr>
                </a:gs>
                <a:gs pos="50000">
                  <a:schemeClr val="accent6">
                    <a:lumMod val="60000"/>
                    <a:shade val="45000"/>
                    <a:satMod val="170000"/>
                  </a:schemeClr>
                </a:gs>
                <a:gs pos="70000">
                  <a:schemeClr val="accent6">
                    <a:lumMod val="60000"/>
                    <a:tint val="99000"/>
                    <a:shade val="65000"/>
                    <a:satMod val="155000"/>
                  </a:schemeClr>
                </a:gs>
                <a:gs pos="100000">
                  <a:schemeClr val="accent6">
                    <a:lumMod val="60000"/>
                    <a:tint val="95500"/>
                    <a:shade val="100000"/>
                    <a:satMod val="155000"/>
                  </a:schemeClr>
                </a:gs>
              </a:gsLst>
              <a:lin ang="16200000" scaled="0"/>
            </a:gradFill>
            <a:ln w="9525">
              <a:solidFill>
                <a:schemeClr val="accent6">
                  <a:lumMod val="60000"/>
                </a:schemeClr>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circle"/>
          <c:size val="6"/>
          <c:spPr>
            <a:gradFill rotWithShape="1">
              <a:gsLst>
                <a:gs pos="0">
                  <a:schemeClr val="accent1">
                    <a:lumMod val="80000"/>
                    <a:lumOff val="20000"/>
                    <a:shade val="15000"/>
                    <a:satMod val="180000"/>
                  </a:schemeClr>
                </a:gs>
                <a:gs pos="50000">
                  <a:schemeClr val="accent1">
                    <a:lumMod val="80000"/>
                    <a:lumOff val="20000"/>
                    <a:shade val="45000"/>
                    <a:satMod val="170000"/>
                  </a:schemeClr>
                </a:gs>
                <a:gs pos="70000">
                  <a:schemeClr val="accent1">
                    <a:lumMod val="80000"/>
                    <a:lumOff val="20000"/>
                    <a:tint val="99000"/>
                    <a:shade val="65000"/>
                    <a:satMod val="155000"/>
                  </a:schemeClr>
                </a:gs>
                <a:gs pos="100000">
                  <a:schemeClr val="accent1">
                    <a:lumMod val="80000"/>
                    <a:lumOff val="20000"/>
                    <a:tint val="95500"/>
                    <a:shade val="100000"/>
                    <a:satMod val="155000"/>
                  </a:schemeClr>
                </a:gs>
              </a:gsLst>
              <a:lin ang="16200000" scaled="0"/>
            </a:gradFill>
            <a:ln w="9525">
              <a:solidFill>
                <a:schemeClr val="accent1">
                  <a:lumMod val="80000"/>
                  <a:lumOff val="20000"/>
                </a:schemeClr>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circle"/>
          <c:size val="6"/>
          <c:spPr>
            <a:gradFill rotWithShape="1">
              <a:gsLst>
                <a:gs pos="0">
                  <a:schemeClr val="accent2">
                    <a:lumMod val="80000"/>
                    <a:lumOff val="20000"/>
                    <a:shade val="15000"/>
                    <a:satMod val="180000"/>
                  </a:schemeClr>
                </a:gs>
                <a:gs pos="50000">
                  <a:schemeClr val="accent2">
                    <a:lumMod val="80000"/>
                    <a:lumOff val="20000"/>
                    <a:shade val="45000"/>
                    <a:satMod val="170000"/>
                  </a:schemeClr>
                </a:gs>
                <a:gs pos="70000">
                  <a:schemeClr val="accent2">
                    <a:lumMod val="80000"/>
                    <a:lumOff val="20000"/>
                    <a:tint val="99000"/>
                    <a:shade val="65000"/>
                    <a:satMod val="155000"/>
                  </a:schemeClr>
                </a:gs>
                <a:gs pos="100000">
                  <a:schemeClr val="accent2">
                    <a:lumMod val="80000"/>
                    <a:lumOff val="20000"/>
                    <a:tint val="95500"/>
                    <a:shade val="100000"/>
                    <a:satMod val="155000"/>
                  </a:schemeClr>
                </a:gs>
              </a:gsLst>
              <a:lin ang="16200000" scaled="0"/>
            </a:gradFill>
            <a:ln w="9525">
              <a:solidFill>
                <a:schemeClr val="accent2">
                  <a:lumMod val="80000"/>
                  <a:lumOff val="20000"/>
                </a:schemeClr>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circle"/>
          <c:size val="6"/>
          <c:spPr>
            <a:gradFill rotWithShape="1">
              <a:gsLst>
                <a:gs pos="0">
                  <a:schemeClr val="accent3">
                    <a:lumMod val="80000"/>
                    <a:lumOff val="20000"/>
                    <a:shade val="15000"/>
                    <a:satMod val="180000"/>
                  </a:schemeClr>
                </a:gs>
                <a:gs pos="50000">
                  <a:schemeClr val="accent3">
                    <a:lumMod val="80000"/>
                    <a:lumOff val="20000"/>
                    <a:shade val="45000"/>
                    <a:satMod val="170000"/>
                  </a:schemeClr>
                </a:gs>
                <a:gs pos="70000">
                  <a:schemeClr val="accent3">
                    <a:lumMod val="80000"/>
                    <a:lumOff val="20000"/>
                    <a:tint val="99000"/>
                    <a:shade val="65000"/>
                    <a:satMod val="155000"/>
                  </a:schemeClr>
                </a:gs>
                <a:gs pos="100000">
                  <a:schemeClr val="accent3">
                    <a:lumMod val="80000"/>
                    <a:lumOff val="20000"/>
                    <a:tint val="95500"/>
                    <a:shade val="100000"/>
                    <a:satMod val="155000"/>
                  </a:schemeClr>
                </a:gs>
              </a:gsLst>
              <a:lin ang="16200000" scaled="0"/>
            </a:gradFill>
            <a:ln w="9525">
              <a:solidFill>
                <a:schemeClr val="accent3">
                  <a:lumMod val="80000"/>
                  <a:lumOff val="20000"/>
                </a:schemeClr>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9"/>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7"/>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9"/>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4'!$C$66:$C$68</c:f>
              <c:strCache>
                <c:ptCount val="1"/>
                <c:pt idx="0">
                  <c:v>Classic Cars - Cancelled</c:v>
                </c:pt>
              </c:strCache>
            </c:strRef>
          </c:tx>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C$69:$C$79</c:f>
              <c:numCache>
                <c:formatCode>_(* #,##0.00_);_(* \(#,##0.00\);_(* "-"??_);_(@_)</c:formatCode>
                <c:ptCount val="10"/>
                <c:pt idx="1">
                  <c:v>78</c:v>
                </c:pt>
                <c:pt idx="4">
                  <c:v>82</c:v>
                </c:pt>
                <c:pt idx="9">
                  <c:v>50</c:v>
                </c:pt>
              </c:numCache>
            </c:numRef>
          </c:val>
          <c:extLst>
            <c:ext xmlns:c16="http://schemas.microsoft.com/office/drawing/2014/chart" uri="{C3380CC4-5D6E-409C-BE32-E72D297353CC}">
              <c16:uniqueId val="{00000000-305F-4A50-A43A-98ABAD3F3525}"/>
            </c:ext>
          </c:extLst>
        </c:ser>
        <c:ser>
          <c:idx val="1"/>
          <c:order val="1"/>
          <c:tx>
            <c:strRef>
              <c:f>'A4'!$D$66:$D$68</c:f>
              <c:strCache>
                <c:ptCount val="1"/>
                <c:pt idx="0">
                  <c:v>Classic Cars - In Process</c:v>
                </c:pt>
              </c:strCache>
            </c:strRef>
          </c:tx>
          <c:spPr>
            <a:gradFill rotWithShape="1">
              <a:gsLst>
                <a:gs pos="0">
                  <a:schemeClr val="accent2">
                    <a:shade val="15000"/>
                    <a:satMod val="180000"/>
                  </a:schemeClr>
                </a:gs>
                <a:gs pos="50000">
                  <a:schemeClr val="accent2">
                    <a:shade val="45000"/>
                    <a:satMod val="170000"/>
                  </a:schemeClr>
                </a:gs>
                <a:gs pos="70000">
                  <a:schemeClr val="accent2">
                    <a:tint val="99000"/>
                    <a:shade val="65000"/>
                    <a:satMod val="155000"/>
                  </a:schemeClr>
                </a:gs>
                <a:gs pos="100000">
                  <a:schemeClr val="accent2">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D$69:$D$79</c:f>
              <c:numCache>
                <c:formatCode>_(* #,##0.00_);_(* \(#,##0.00\);_(* "-"??_);_(@_)</c:formatCode>
                <c:ptCount val="10"/>
                <c:pt idx="2">
                  <c:v>117</c:v>
                </c:pt>
              </c:numCache>
            </c:numRef>
          </c:val>
          <c:extLst>
            <c:ext xmlns:c16="http://schemas.microsoft.com/office/drawing/2014/chart" uri="{C3380CC4-5D6E-409C-BE32-E72D297353CC}">
              <c16:uniqueId val="{00000001-305F-4A50-A43A-98ABAD3F3525}"/>
            </c:ext>
          </c:extLst>
        </c:ser>
        <c:ser>
          <c:idx val="2"/>
          <c:order val="2"/>
          <c:tx>
            <c:strRef>
              <c:f>'A4'!$E$66:$E$68</c:f>
              <c:strCache>
                <c:ptCount val="1"/>
                <c:pt idx="0">
                  <c:v>Classic Cars - On Hold</c:v>
                </c:pt>
              </c:strCache>
            </c:strRef>
          </c:tx>
          <c:spPr>
            <a:gradFill rotWithShape="1">
              <a:gsLst>
                <a:gs pos="0">
                  <a:schemeClr val="accent3">
                    <a:shade val="15000"/>
                    <a:satMod val="180000"/>
                  </a:schemeClr>
                </a:gs>
                <a:gs pos="50000">
                  <a:schemeClr val="accent3">
                    <a:shade val="45000"/>
                    <a:satMod val="170000"/>
                  </a:schemeClr>
                </a:gs>
                <a:gs pos="70000">
                  <a:schemeClr val="accent3">
                    <a:tint val="99000"/>
                    <a:shade val="65000"/>
                    <a:satMod val="155000"/>
                  </a:schemeClr>
                </a:gs>
                <a:gs pos="100000">
                  <a:schemeClr val="accent3">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E$69:$E$79</c:f>
              <c:numCache>
                <c:formatCode>_(* #,##0.00_);_(* \(#,##0.00\);_(* "-"??_);_(@_)</c:formatCode>
                <c:ptCount val="10"/>
                <c:pt idx="2">
                  <c:v>76</c:v>
                </c:pt>
              </c:numCache>
            </c:numRef>
          </c:val>
          <c:extLst>
            <c:ext xmlns:c16="http://schemas.microsoft.com/office/drawing/2014/chart" uri="{C3380CC4-5D6E-409C-BE32-E72D297353CC}">
              <c16:uniqueId val="{00000002-305F-4A50-A43A-98ABAD3F3525}"/>
            </c:ext>
          </c:extLst>
        </c:ser>
        <c:ser>
          <c:idx val="3"/>
          <c:order val="3"/>
          <c:tx>
            <c:strRef>
              <c:f>'A4'!$F$66:$F$68</c:f>
              <c:strCache>
                <c:ptCount val="1"/>
                <c:pt idx="0">
                  <c:v>Classic Cars - Shipped</c:v>
                </c:pt>
              </c:strCache>
            </c:strRef>
          </c:tx>
          <c:spPr>
            <a:gradFill rotWithShape="1">
              <a:gsLst>
                <a:gs pos="0">
                  <a:schemeClr val="accent4">
                    <a:shade val="15000"/>
                    <a:satMod val="180000"/>
                  </a:schemeClr>
                </a:gs>
                <a:gs pos="50000">
                  <a:schemeClr val="accent4">
                    <a:shade val="45000"/>
                    <a:satMod val="170000"/>
                  </a:schemeClr>
                </a:gs>
                <a:gs pos="70000">
                  <a:schemeClr val="accent4">
                    <a:tint val="99000"/>
                    <a:shade val="65000"/>
                    <a:satMod val="155000"/>
                  </a:schemeClr>
                </a:gs>
                <a:gs pos="100000">
                  <a:schemeClr val="accent4">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F$69:$F$79</c:f>
              <c:numCache>
                <c:formatCode>_(* #,##0.00_);_(* \(#,##0.00\);_(* "-"??_);_(@_)</c:formatCode>
                <c:ptCount val="10"/>
                <c:pt idx="1">
                  <c:v>4988</c:v>
                </c:pt>
                <c:pt idx="2">
                  <c:v>4606</c:v>
                </c:pt>
                <c:pt idx="3">
                  <c:v>3916</c:v>
                </c:pt>
                <c:pt idx="4">
                  <c:v>3664</c:v>
                </c:pt>
                <c:pt idx="9">
                  <c:v>3039</c:v>
                </c:pt>
              </c:numCache>
            </c:numRef>
          </c:val>
          <c:extLst>
            <c:ext xmlns:c16="http://schemas.microsoft.com/office/drawing/2014/chart" uri="{C3380CC4-5D6E-409C-BE32-E72D297353CC}">
              <c16:uniqueId val="{00000003-305F-4A50-A43A-98ABAD3F3525}"/>
            </c:ext>
          </c:extLst>
        </c:ser>
        <c:ser>
          <c:idx val="4"/>
          <c:order val="4"/>
          <c:tx>
            <c:strRef>
              <c:f>'A4'!$G$66:$G$68</c:f>
              <c:strCache>
                <c:ptCount val="1"/>
                <c:pt idx="0">
                  <c:v>Planes - Cancelled</c:v>
                </c:pt>
              </c:strCache>
            </c:strRef>
          </c:tx>
          <c:spPr>
            <a:gradFill rotWithShape="1">
              <a:gsLst>
                <a:gs pos="0">
                  <a:schemeClr val="accent5">
                    <a:shade val="15000"/>
                    <a:satMod val="180000"/>
                  </a:schemeClr>
                </a:gs>
                <a:gs pos="50000">
                  <a:schemeClr val="accent5">
                    <a:shade val="45000"/>
                    <a:satMod val="170000"/>
                  </a:schemeClr>
                </a:gs>
                <a:gs pos="70000">
                  <a:schemeClr val="accent5">
                    <a:tint val="99000"/>
                    <a:shade val="65000"/>
                    <a:satMod val="155000"/>
                  </a:schemeClr>
                </a:gs>
                <a:gs pos="100000">
                  <a:schemeClr val="accent5">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G$69:$G$79</c:f>
              <c:numCache>
                <c:formatCode>_(* #,##0.00_);_(* \(#,##0.00\);_(* "-"??_);_(@_)</c:formatCode>
                <c:ptCount val="10"/>
                <c:pt idx="7">
                  <c:v>468</c:v>
                </c:pt>
                <c:pt idx="8">
                  <c:v>429</c:v>
                </c:pt>
              </c:numCache>
            </c:numRef>
          </c:val>
          <c:extLst>
            <c:ext xmlns:c16="http://schemas.microsoft.com/office/drawing/2014/chart" uri="{C3380CC4-5D6E-409C-BE32-E72D297353CC}">
              <c16:uniqueId val="{00000004-305F-4A50-A43A-98ABAD3F3525}"/>
            </c:ext>
          </c:extLst>
        </c:ser>
        <c:ser>
          <c:idx val="5"/>
          <c:order val="5"/>
          <c:tx>
            <c:strRef>
              <c:f>'A4'!$H$66:$H$68</c:f>
              <c:strCache>
                <c:ptCount val="1"/>
                <c:pt idx="0">
                  <c:v>Planes - On Hold</c:v>
                </c:pt>
              </c:strCache>
            </c:strRef>
          </c:tx>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H$69:$H$79</c:f>
              <c:numCache>
                <c:formatCode>_(* #,##0.00_);_(* \(#,##0.00\);_(* "-"??_);_(@_)</c:formatCode>
                <c:ptCount val="10"/>
                <c:pt idx="7">
                  <c:v>154</c:v>
                </c:pt>
                <c:pt idx="8">
                  <c:v>170</c:v>
                </c:pt>
              </c:numCache>
            </c:numRef>
          </c:val>
          <c:extLst>
            <c:ext xmlns:c16="http://schemas.microsoft.com/office/drawing/2014/chart" uri="{C3380CC4-5D6E-409C-BE32-E72D297353CC}">
              <c16:uniqueId val="{00000005-305F-4A50-A43A-98ABAD3F3525}"/>
            </c:ext>
          </c:extLst>
        </c:ser>
        <c:ser>
          <c:idx val="6"/>
          <c:order val="6"/>
          <c:tx>
            <c:strRef>
              <c:f>'A4'!$I$66:$I$68</c:f>
              <c:strCache>
                <c:ptCount val="1"/>
                <c:pt idx="0">
                  <c:v>Planes - Resolved</c:v>
                </c:pt>
              </c:strCache>
            </c:strRef>
          </c:tx>
          <c:spPr>
            <a:gradFill rotWithShape="1">
              <a:gsLst>
                <a:gs pos="0">
                  <a:schemeClr val="accent1">
                    <a:lumMod val="60000"/>
                    <a:shade val="15000"/>
                    <a:satMod val="180000"/>
                  </a:schemeClr>
                </a:gs>
                <a:gs pos="50000">
                  <a:schemeClr val="accent1">
                    <a:lumMod val="60000"/>
                    <a:shade val="45000"/>
                    <a:satMod val="170000"/>
                  </a:schemeClr>
                </a:gs>
                <a:gs pos="70000">
                  <a:schemeClr val="accent1">
                    <a:lumMod val="60000"/>
                    <a:tint val="99000"/>
                    <a:shade val="65000"/>
                    <a:satMod val="155000"/>
                  </a:schemeClr>
                </a:gs>
                <a:gs pos="100000">
                  <a:schemeClr val="accent1">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I$69:$I$79</c:f>
              <c:numCache>
                <c:formatCode>_(* #,##0.00_);_(* \(#,##0.00\);_(* "-"??_);_(@_)</c:formatCode>
                <c:ptCount val="10"/>
                <c:pt idx="7">
                  <c:v>416</c:v>
                </c:pt>
                <c:pt idx="8">
                  <c:v>481</c:v>
                </c:pt>
              </c:numCache>
            </c:numRef>
          </c:val>
          <c:extLst>
            <c:ext xmlns:c16="http://schemas.microsoft.com/office/drawing/2014/chart" uri="{C3380CC4-5D6E-409C-BE32-E72D297353CC}">
              <c16:uniqueId val="{00000006-305F-4A50-A43A-98ABAD3F3525}"/>
            </c:ext>
          </c:extLst>
        </c:ser>
        <c:ser>
          <c:idx val="7"/>
          <c:order val="7"/>
          <c:tx>
            <c:strRef>
              <c:f>'A4'!$J$66:$J$68</c:f>
              <c:strCache>
                <c:ptCount val="1"/>
                <c:pt idx="0">
                  <c:v>Planes - Shipped</c:v>
                </c:pt>
              </c:strCache>
            </c:strRef>
          </c:tx>
          <c:spPr>
            <a:gradFill rotWithShape="1">
              <a:gsLst>
                <a:gs pos="0">
                  <a:schemeClr val="accent2">
                    <a:lumMod val="60000"/>
                    <a:shade val="15000"/>
                    <a:satMod val="180000"/>
                  </a:schemeClr>
                </a:gs>
                <a:gs pos="50000">
                  <a:schemeClr val="accent2">
                    <a:lumMod val="60000"/>
                    <a:shade val="45000"/>
                    <a:satMod val="170000"/>
                  </a:schemeClr>
                </a:gs>
                <a:gs pos="70000">
                  <a:schemeClr val="accent2">
                    <a:lumMod val="60000"/>
                    <a:tint val="99000"/>
                    <a:shade val="65000"/>
                    <a:satMod val="155000"/>
                  </a:schemeClr>
                </a:gs>
                <a:gs pos="100000">
                  <a:schemeClr val="accent2">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J$69:$J$79</c:f>
              <c:numCache>
                <c:formatCode>_(* #,##0.00_);_(* \(#,##0.00\);_(* "-"??_);_(@_)</c:formatCode>
                <c:ptCount val="10"/>
                <c:pt idx="7">
                  <c:v>2364</c:v>
                </c:pt>
                <c:pt idx="8">
                  <c:v>2095</c:v>
                </c:pt>
              </c:numCache>
            </c:numRef>
          </c:val>
          <c:extLst>
            <c:ext xmlns:c16="http://schemas.microsoft.com/office/drawing/2014/chart" uri="{C3380CC4-5D6E-409C-BE32-E72D297353CC}">
              <c16:uniqueId val="{00000007-305F-4A50-A43A-98ABAD3F3525}"/>
            </c:ext>
          </c:extLst>
        </c:ser>
        <c:ser>
          <c:idx val="8"/>
          <c:order val="8"/>
          <c:tx>
            <c:strRef>
              <c:f>'A4'!$K$66:$K$68</c:f>
              <c:strCache>
                <c:ptCount val="1"/>
                <c:pt idx="0">
                  <c:v>Trucks and Buses - In Process</c:v>
                </c:pt>
              </c:strCache>
            </c:strRef>
          </c:tx>
          <c:spPr>
            <a:gradFill rotWithShape="1">
              <a:gsLst>
                <a:gs pos="0">
                  <a:schemeClr val="accent3">
                    <a:lumMod val="60000"/>
                    <a:shade val="15000"/>
                    <a:satMod val="180000"/>
                  </a:schemeClr>
                </a:gs>
                <a:gs pos="50000">
                  <a:schemeClr val="accent3">
                    <a:lumMod val="60000"/>
                    <a:shade val="45000"/>
                    <a:satMod val="170000"/>
                  </a:schemeClr>
                </a:gs>
                <a:gs pos="70000">
                  <a:schemeClr val="accent3">
                    <a:lumMod val="60000"/>
                    <a:tint val="99000"/>
                    <a:shade val="65000"/>
                    <a:satMod val="155000"/>
                  </a:schemeClr>
                </a:gs>
                <a:gs pos="100000">
                  <a:schemeClr val="accent3">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K$69:$K$79</c:f>
              <c:numCache>
                <c:formatCode>_(* #,##0.00_);_(* \(#,##0.00\);_(* "-"??_);_(@_)</c:formatCode>
                <c:ptCount val="10"/>
                <c:pt idx="0">
                  <c:v>147</c:v>
                </c:pt>
              </c:numCache>
            </c:numRef>
          </c:val>
          <c:extLst>
            <c:ext xmlns:c16="http://schemas.microsoft.com/office/drawing/2014/chart" uri="{C3380CC4-5D6E-409C-BE32-E72D297353CC}">
              <c16:uniqueId val="{00000008-305F-4A50-A43A-98ABAD3F3525}"/>
            </c:ext>
          </c:extLst>
        </c:ser>
        <c:ser>
          <c:idx val="9"/>
          <c:order val="9"/>
          <c:tx>
            <c:strRef>
              <c:f>'A4'!$L$66:$L$68</c:f>
              <c:strCache>
                <c:ptCount val="1"/>
                <c:pt idx="0">
                  <c:v>Trucks and Buses - On Hold</c:v>
                </c:pt>
              </c:strCache>
            </c:strRef>
          </c:tx>
          <c:spPr>
            <a:gradFill rotWithShape="1">
              <a:gsLst>
                <a:gs pos="0">
                  <a:schemeClr val="accent4">
                    <a:lumMod val="60000"/>
                    <a:shade val="15000"/>
                    <a:satMod val="180000"/>
                  </a:schemeClr>
                </a:gs>
                <a:gs pos="50000">
                  <a:schemeClr val="accent4">
                    <a:lumMod val="60000"/>
                    <a:shade val="45000"/>
                    <a:satMod val="170000"/>
                  </a:schemeClr>
                </a:gs>
                <a:gs pos="70000">
                  <a:schemeClr val="accent4">
                    <a:lumMod val="60000"/>
                    <a:tint val="99000"/>
                    <a:shade val="65000"/>
                    <a:satMod val="155000"/>
                  </a:schemeClr>
                </a:gs>
                <a:gs pos="100000">
                  <a:schemeClr val="accent4">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L$69:$L$79</c:f>
              <c:numCache>
                <c:formatCode>_(* #,##0.00_);_(* \(#,##0.00\);_(* "-"??_);_(@_)</c:formatCode>
                <c:ptCount val="10"/>
                <c:pt idx="0">
                  <c:v>84</c:v>
                </c:pt>
              </c:numCache>
            </c:numRef>
          </c:val>
          <c:extLst>
            <c:ext xmlns:c16="http://schemas.microsoft.com/office/drawing/2014/chart" uri="{C3380CC4-5D6E-409C-BE32-E72D297353CC}">
              <c16:uniqueId val="{00000009-305F-4A50-A43A-98ABAD3F3525}"/>
            </c:ext>
          </c:extLst>
        </c:ser>
        <c:ser>
          <c:idx val="10"/>
          <c:order val="10"/>
          <c:tx>
            <c:strRef>
              <c:f>'A4'!$M$66:$M$68</c:f>
              <c:strCache>
                <c:ptCount val="1"/>
                <c:pt idx="0">
                  <c:v>Trucks and Buses - Shipped</c:v>
                </c:pt>
              </c:strCache>
            </c:strRef>
          </c:tx>
          <c:spPr>
            <a:gradFill rotWithShape="1">
              <a:gsLst>
                <a:gs pos="0">
                  <a:schemeClr val="accent5">
                    <a:lumMod val="60000"/>
                    <a:shade val="15000"/>
                    <a:satMod val="180000"/>
                  </a:schemeClr>
                </a:gs>
                <a:gs pos="50000">
                  <a:schemeClr val="accent5">
                    <a:lumMod val="60000"/>
                    <a:shade val="45000"/>
                    <a:satMod val="170000"/>
                  </a:schemeClr>
                </a:gs>
                <a:gs pos="70000">
                  <a:schemeClr val="accent5">
                    <a:lumMod val="60000"/>
                    <a:tint val="99000"/>
                    <a:shade val="65000"/>
                    <a:satMod val="155000"/>
                  </a:schemeClr>
                </a:gs>
                <a:gs pos="100000">
                  <a:schemeClr val="accent5">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M$69:$M$79</c:f>
              <c:numCache>
                <c:formatCode>_(* #,##0.00_);_(* \(#,##0.00\);_(* "-"??_);_(@_)</c:formatCode>
                <c:ptCount val="10"/>
                <c:pt idx="0">
                  <c:v>4939</c:v>
                </c:pt>
              </c:numCache>
            </c:numRef>
          </c:val>
          <c:extLst>
            <c:ext xmlns:c16="http://schemas.microsoft.com/office/drawing/2014/chart" uri="{C3380CC4-5D6E-409C-BE32-E72D297353CC}">
              <c16:uniqueId val="{0000000A-305F-4A50-A43A-98ABAD3F3525}"/>
            </c:ext>
          </c:extLst>
        </c:ser>
        <c:ser>
          <c:idx val="11"/>
          <c:order val="11"/>
          <c:tx>
            <c:strRef>
              <c:f>'A4'!$N$66:$N$68</c:f>
              <c:strCache>
                <c:ptCount val="1"/>
                <c:pt idx="0">
                  <c:v>Vintage Cars - In Process</c:v>
                </c:pt>
              </c:strCache>
            </c:strRef>
          </c:tx>
          <c:spPr>
            <a:gradFill rotWithShape="1">
              <a:gsLst>
                <a:gs pos="0">
                  <a:schemeClr val="accent6">
                    <a:lumMod val="60000"/>
                    <a:shade val="15000"/>
                    <a:satMod val="180000"/>
                  </a:schemeClr>
                </a:gs>
                <a:gs pos="50000">
                  <a:schemeClr val="accent6">
                    <a:lumMod val="60000"/>
                    <a:shade val="45000"/>
                    <a:satMod val="170000"/>
                  </a:schemeClr>
                </a:gs>
                <a:gs pos="70000">
                  <a:schemeClr val="accent6">
                    <a:lumMod val="60000"/>
                    <a:tint val="99000"/>
                    <a:shade val="65000"/>
                    <a:satMod val="155000"/>
                  </a:schemeClr>
                </a:gs>
                <a:gs pos="100000">
                  <a:schemeClr val="accent6">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N$69:$N$79</c:f>
              <c:numCache>
                <c:formatCode>_(* #,##0.00_);_(* \(#,##0.00\);_(* "-"??_);_(@_)</c:formatCode>
                <c:ptCount val="10"/>
                <c:pt idx="5">
                  <c:v>111</c:v>
                </c:pt>
                <c:pt idx="6">
                  <c:v>198</c:v>
                </c:pt>
              </c:numCache>
            </c:numRef>
          </c:val>
          <c:extLst>
            <c:ext xmlns:c16="http://schemas.microsoft.com/office/drawing/2014/chart" uri="{C3380CC4-5D6E-409C-BE32-E72D297353CC}">
              <c16:uniqueId val="{0000000B-305F-4A50-A43A-98ABAD3F3525}"/>
            </c:ext>
          </c:extLst>
        </c:ser>
        <c:ser>
          <c:idx val="12"/>
          <c:order val="12"/>
          <c:tx>
            <c:strRef>
              <c:f>'A4'!$O$66:$O$68</c:f>
              <c:strCache>
                <c:ptCount val="1"/>
                <c:pt idx="0">
                  <c:v>Vintage Cars - On Hold</c:v>
                </c:pt>
              </c:strCache>
            </c:strRef>
          </c:tx>
          <c:spPr>
            <a:gradFill rotWithShape="1">
              <a:gsLst>
                <a:gs pos="0">
                  <a:schemeClr val="accent1">
                    <a:lumMod val="80000"/>
                    <a:lumOff val="20000"/>
                    <a:shade val="15000"/>
                    <a:satMod val="180000"/>
                  </a:schemeClr>
                </a:gs>
                <a:gs pos="50000">
                  <a:schemeClr val="accent1">
                    <a:lumMod val="80000"/>
                    <a:lumOff val="20000"/>
                    <a:shade val="45000"/>
                    <a:satMod val="170000"/>
                  </a:schemeClr>
                </a:gs>
                <a:gs pos="70000">
                  <a:schemeClr val="accent1">
                    <a:lumMod val="80000"/>
                    <a:lumOff val="20000"/>
                    <a:tint val="99000"/>
                    <a:shade val="65000"/>
                    <a:satMod val="155000"/>
                  </a:schemeClr>
                </a:gs>
                <a:gs pos="100000">
                  <a:schemeClr val="accent1">
                    <a:lumMod val="80000"/>
                    <a:lumOff val="2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O$69:$O$79</c:f>
              <c:numCache>
                <c:formatCode>_(* #,##0.00_);_(* \(#,##0.00\);_(* "-"??_);_(@_)</c:formatCode>
                <c:ptCount val="10"/>
                <c:pt idx="5">
                  <c:v>76</c:v>
                </c:pt>
                <c:pt idx="6">
                  <c:v>6</c:v>
                </c:pt>
              </c:numCache>
            </c:numRef>
          </c:val>
          <c:extLst>
            <c:ext xmlns:c16="http://schemas.microsoft.com/office/drawing/2014/chart" uri="{C3380CC4-5D6E-409C-BE32-E72D297353CC}">
              <c16:uniqueId val="{0000000C-305F-4A50-A43A-98ABAD3F3525}"/>
            </c:ext>
          </c:extLst>
        </c:ser>
        <c:ser>
          <c:idx val="13"/>
          <c:order val="13"/>
          <c:tx>
            <c:strRef>
              <c:f>'A4'!$P$66:$P$68</c:f>
              <c:strCache>
                <c:ptCount val="1"/>
                <c:pt idx="0">
                  <c:v>Vintage Cars - Resolved</c:v>
                </c:pt>
              </c:strCache>
            </c:strRef>
          </c:tx>
          <c:spPr>
            <a:gradFill rotWithShape="1">
              <a:gsLst>
                <a:gs pos="0">
                  <a:schemeClr val="accent2">
                    <a:lumMod val="80000"/>
                    <a:lumOff val="20000"/>
                    <a:shade val="15000"/>
                    <a:satMod val="180000"/>
                  </a:schemeClr>
                </a:gs>
                <a:gs pos="50000">
                  <a:schemeClr val="accent2">
                    <a:lumMod val="80000"/>
                    <a:lumOff val="20000"/>
                    <a:shade val="45000"/>
                    <a:satMod val="170000"/>
                  </a:schemeClr>
                </a:gs>
                <a:gs pos="70000">
                  <a:schemeClr val="accent2">
                    <a:lumMod val="80000"/>
                    <a:lumOff val="20000"/>
                    <a:tint val="99000"/>
                    <a:shade val="65000"/>
                    <a:satMod val="155000"/>
                  </a:schemeClr>
                </a:gs>
                <a:gs pos="100000">
                  <a:schemeClr val="accent2">
                    <a:lumMod val="80000"/>
                    <a:lumOff val="2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P$69:$P$79</c:f>
              <c:numCache>
                <c:formatCode>_(* #,##0.00_);_(* \(#,##0.00\);_(* "-"??_);_(@_)</c:formatCode>
                <c:ptCount val="10"/>
                <c:pt idx="5">
                  <c:v>111</c:v>
                </c:pt>
                <c:pt idx="6">
                  <c:v>129</c:v>
                </c:pt>
              </c:numCache>
            </c:numRef>
          </c:val>
          <c:extLst>
            <c:ext xmlns:c16="http://schemas.microsoft.com/office/drawing/2014/chart" uri="{C3380CC4-5D6E-409C-BE32-E72D297353CC}">
              <c16:uniqueId val="{0000000D-305F-4A50-A43A-98ABAD3F3525}"/>
            </c:ext>
          </c:extLst>
        </c:ser>
        <c:ser>
          <c:idx val="14"/>
          <c:order val="14"/>
          <c:tx>
            <c:strRef>
              <c:f>'A4'!$Q$66:$Q$68</c:f>
              <c:strCache>
                <c:ptCount val="1"/>
                <c:pt idx="0">
                  <c:v>Vintage Cars - Shipped</c:v>
                </c:pt>
              </c:strCache>
            </c:strRef>
          </c:tx>
          <c:spPr>
            <a:gradFill rotWithShape="1">
              <a:gsLst>
                <a:gs pos="0">
                  <a:schemeClr val="accent3">
                    <a:lumMod val="80000"/>
                    <a:lumOff val="20000"/>
                    <a:shade val="15000"/>
                    <a:satMod val="180000"/>
                  </a:schemeClr>
                </a:gs>
                <a:gs pos="50000">
                  <a:schemeClr val="accent3">
                    <a:lumMod val="80000"/>
                    <a:lumOff val="20000"/>
                    <a:shade val="45000"/>
                    <a:satMod val="170000"/>
                  </a:schemeClr>
                </a:gs>
                <a:gs pos="70000">
                  <a:schemeClr val="accent3">
                    <a:lumMod val="80000"/>
                    <a:lumOff val="20000"/>
                    <a:tint val="99000"/>
                    <a:shade val="65000"/>
                    <a:satMod val="155000"/>
                  </a:schemeClr>
                </a:gs>
                <a:gs pos="100000">
                  <a:schemeClr val="accent3">
                    <a:lumMod val="80000"/>
                    <a:lumOff val="2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Q$69:$Q$79</c:f>
              <c:numCache>
                <c:formatCode>_(* #,##0.00_);_(* \(#,##0.00\);_(* "-"??_);_(@_)</c:formatCode>
                <c:ptCount val="10"/>
                <c:pt idx="5">
                  <c:v>3141</c:v>
                </c:pt>
                <c:pt idx="6">
                  <c:v>3087</c:v>
                </c:pt>
              </c:numCache>
            </c:numRef>
          </c:val>
          <c:extLst>
            <c:ext xmlns:c16="http://schemas.microsoft.com/office/drawing/2014/chart" uri="{C3380CC4-5D6E-409C-BE32-E72D297353CC}">
              <c16:uniqueId val="{0000000E-305F-4A50-A43A-98ABAD3F3525}"/>
            </c:ext>
          </c:extLst>
        </c:ser>
        <c:dLbls>
          <c:showLegendKey val="0"/>
          <c:showVal val="0"/>
          <c:showCatName val="0"/>
          <c:showSerName val="0"/>
          <c:showPercent val="0"/>
          <c:showBubbleSize val="0"/>
        </c:dLbls>
        <c:gapWidth val="150"/>
        <c:axId val="1760334368"/>
        <c:axId val="1412756352"/>
      </c:barChart>
      <c:catAx>
        <c:axId val="1760334368"/>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12756352"/>
        <c:crosses val="autoZero"/>
        <c:auto val="1"/>
        <c:lblAlgn val="ctr"/>
        <c:lblOffset val="100"/>
        <c:noMultiLvlLbl val="0"/>
      </c:catAx>
      <c:valAx>
        <c:axId val="1412756352"/>
        <c:scaling>
          <c:orientation val="minMax"/>
        </c:scaling>
        <c:delete val="0"/>
        <c:axPos val="l"/>
        <c:majorGridlines>
          <c:spPr>
            <a:ln w="9525" cap="flat" cmpd="sng" algn="ctr">
              <a:solidFill>
                <a:schemeClr val="lt1">
                  <a:lumMod val="95000"/>
                  <a:alpha val="10000"/>
                </a:schemeClr>
              </a:solidFill>
              <a:round/>
            </a:ln>
            <a:effectLst/>
          </c:spPr>
        </c:majorGridlines>
        <c:numFmt formatCode="_(* #,##0.00_);_(* \(#,##0.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603343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tx1"/>
    </a:soli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Charts!PivotTable6</c:name>
    <c:fmtId val="41"/>
  </c:pivotSource>
  <c:chart>
    <c:title>
      <c:tx>
        <c:rich>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sz="1400"/>
              <a:t>TOP 10 PRODUCTS &amp; LINE BY </a:t>
            </a:r>
          </a:p>
          <a:p>
            <a:pPr>
              <a:defRPr sz="1400"/>
            </a:pPr>
            <a:r>
              <a:rPr lang="en-US" sz="1400"/>
              <a:t>HIGHEST SALES CONTRIBUTION</a:t>
            </a:r>
          </a:p>
        </c:rich>
      </c:tx>
      <c:layout>
        <c:manualLayout>
          <c:xMode val="edge"/>
          <c:yMode val="edge"/>
          <c:x val="0.10301398542191022"/>
          <c:y val="7.1981181964402369E-2"/>
        </c:manualLayout>
      </c:layout>
      <c:overlay val="0"/>
      <c:spPr>
        <a:noFill/>
        <a:ln>
          <a:noFill/>
        </a:ln>
        <a:effectLst/>
      </c:spPr>
      <c:txPr>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1"/>
          <c:showBubbleSize val="0"/>
          <c:extLst>
            <c:ext xmlns:c15="http://schemas.microsoft.com/office/drawing/2012/chart" uri="{CE6537A1-D6FC-4f65-9D91-7224C49458BB}"/>
          </c:extLst>
        </c:dLbl>
      </c:pivotFmt>
      <c:pivotFmt>
        <c:idx val="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1"/>
          <c:showBubbleSize val="0"/>
          <c:extLst>
            <c:ext xmlns:c15="http://schemas.microsoft.com/office/drawing/2012/chart" uri="{CE6537A1-D6FC-4f65-9D91-7224C49458BB}"/>
          </c:extLst>
        </c:dLbl>
      </c:pivotFmt>
      <c:pivotFmt>
        <c:idx val="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7"/>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9"/>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1"/>
          <c:showBubbleSize val="0"/>
          <c:extLst>
            <c:ext xmlns:c15="http://schemas.microsoft.com/office/drawing/2012/chart" uri="{CE6537A1-D6FC-4f65-9D91-7224C49458BB}"/>
          </c:extLst>
        </c:dLbl>
      </c:pivotFmt>
      <c:pivotFmt>
        <c:idx val="1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7"/>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9"/>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2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2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2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s>
    <c:plotArea>
      <c:layout/>
      <c:pieChart>
        <c:varyColors val="1"/>
        <c:ser>
          <c:idx val="0"/>
          <c:order val="0"/>
          <c:tx>
            <c:strRef>
              <c:f>Charts!$D$159</c:f>
              <c:strCache>
                <c:ptCount val="1"/>
                <c:pt idx="0">
                  <c:v>Total</c:v>
                </c:pt>
              </c:strCache>
            </c:strRef>
          </c:tx>
          <c:dPt>
            <c:idx val="0"/>
            <c:bubble3D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1-878C-43C6-9B39-9D1F5AFBE610}"/>
              </c:ext>
            </c:extLst>
          </c:dPt>
          <c:dPt>
            <c:idx val="1"/>
            <c:bubble3D val="0"/>
            <c:spPr>
              <a:gradFill rotWithShape="1">
                <a:gsLst>
                  <a:gs pos="0">
                    <a:schemeClr val="accent2">
                      <a:shade val="15000"/>
                      <a:satMod val="180000"/>
                    </a:schemeClr>
                  </a:gs>
                  <a:gs pos="50000">
                    <a:schemeClr val="accent2">
                      <a:shade val="45000"/>
                      <a:satMod val="170000"/>
                    </a:schemeClr>
                  </a:gs>
                  <a:gs pos="70000">
                    <a:schemeClr val="accent2">
                      <a:tint val="99000"/>
                      <a:shade val="65000"/>
                      <a:satMod val="155000"/>
                    </a:schemeClr>
                  </a:gs>
                  <a:gs pos="100000">
                    <a:schemeClr val="accent2">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3-878C-43C6-9B39-9D1F5AFBE610}"/>
              </c:ext>
            </c:extLst>
          </c:dPt>
          <c:dPt>
            <c:idx val="2"/>
            <c:bubble3D val="0"/>
            <c:spPr>
              <a:gradFill rotWithShape="1">
                <a:gsLst>
                  <a:gs pos="0">
                    <a:schemeClr val="accent3">
                      <a:shade val="15000"/>
                      <a:satMod val="180000"/>
                    </a:schemeClr>
                  </a:gs>
                  <a:gs pos="50000">
                    <a:schemeClr val="accent3">
                      <a:shade val="45000"/>
                      <a:satMod val="170000"/>
                    </a:schemeClr>
                  </a:gs>
                  <a:gs pos="70000">
                    <a:schemeClr val="accent3">
                      <a:tint val="99000"/>
                      <a:shade val="65000"/>
                      <a:satMod val="155000"/>
                    </a:schemeClr>
                  </a:gs>
                  <a:gs pos="100000">
                    <a:schemeClr val="accent3">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5-878C-43C6-9B39-9D1F5AFBE610}"/>
              </c:ext>
            </c:extLst>
          </c:dPt>
          <c:dPt>
            <c:idx val="3"/>
            <c:bubble3D val="0"/>
            <c:spPr>
              <a:gradFill rotWithShape="1">
                <a:gsLst>
                  <a:gs pos="0">
                    <a:schemeClr val="accent4">
                      <a:shade val="15000"/>
                      <a:satMod val="180000"/>
                    </a:schemeClr>
                  </a:gs>
                  <a:gs pos="50000">
                    <a:schemeClr val="accent4">
                      <a:shade val="45000"/>
                      <a:satMod val="170000"/>
                    </a:schemeClr>
                  </a:gs>
                  <a:gs pos="70000">
                    <a:schemeClr val="accent4">
                      <a:tint val="99000"/>
                      <a:shade val="65000"/>
                      <a:satMod val="155000"/>
                    </a:schemeClr>
                  </a:gs>
                  <a:gs pos="100000">
                    <a:schemeClr val="accent4">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7-878C-43C6-9B39-9D1F5AFBE610}"/>
              </c:ext>
            </c:extLst>
          </c:dPt>
          <c:dPt>
            <c:idx val="4"/>
            <c:bubble3D val="0"/>
            <c:spPr>
              <a:gradFill rotWithShape="1">
                <a:gsLst>
                  <a:gs pos="0">
                    <a:schemeClr val="accent5">
                      <a:shade val="15000"/>
                      <a:satMod val="180000"/>
                    </a:schemeClr>
                  </a:gs>
                  <a:gs pos="50000">
                    <a:schemeClr val="accent5">
                      <a:shade val="45000"/>
                      <a:satMod val="170000"/>
                    </a:schemeClr>
                  </a:gs>
                  <a:gs pos="70000">
                    <a:schemeClr val="accent5">
                      <a:tint val="99000"/>
                      <a:shade val="65000"/>
                      <a:satMod val="155000"/>
                    </a:schemeClr>
                  </a:gs>
                  <a:gs pos="100000">
                    <a:schemeClr val="accent5">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9-878C-43C6-9B39-9D1F5AFBE610}"/>
              </c:ext>
            </c:extLst>
          </c:dPt>
          <c:dPt>
            <c:idx val="5"/>
            <c:bubble3D val="0"/>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B-878C-43C6-9B39-9D1F5AFBE610}"/>
              </c:ext>
            </c:extLst>
          </c:dPt>
          <c:dPt>
            <c:idx val="6"/>
            <c:bubble3D val="0"/>
            <c:spPr>
              <a:gradFill rotWithShape="1">
                <a:gsLst>
                  <a:gs pos="0">
                    <a:schemeClr val="accent1">
                      <a:lumMod val="60000"/>
                      <a:shade val="15000"/>
                      <a:satMod val="180000"/>
                    </a:schemeClr>
                  </a:gs>
                  <a:gs pos="50000">
                    <a:schemeClr val="accent1">
                      <a:lumMod val="60000"/>
                      <a:shade val="45000"/>
                      <a:satMod val="170000"/>
                    </a:schemeClr>
                  </a:gs>
                  <a:gs pos="70000">
                    <a:schemeClr val="accent1">
                      <a:lumMod val="60000"/>
                      <a:tint val="99000"/>
                      <a:shade val="65000"/>
                      <a:satMod val="155000"/>
                    </a:schemeClr>
                  </a:gs>
                  <a:gs pos="100000">
                    <a:schemeClr val="accent1">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D-878C-43C6-9B39-9D1F5AFBE610}"/>
              </c:ext>
            </c:extLst>
          </c:dPt>
          <c:dPt>
            <c:idx val="7"/>
            <c:bubble3D val="0"/>
            <c:spPr>
              <a:gradFill rotWithShape="1">
                <a:gsLst>
                  <a:gs pos="0">
                    <a:schemeClr val="accent2">
                      <a:lumMod val="60000"/>
                      <a:shade val="15000"/>
                      <a:satMod val="180000"/>
                    </a:schemeClr>
                  </a:gs>
                  <a:gs pos="50000">
                    <a:schemeClr val="accent2">
                      <a:lumMod val="60000"/>
                      <a:shade val="45000"/>
                      <a:satMod val="170000"/>
                    </a:schemeClr>
                  </a:gs>
                  <a:gs pos="70000">
                    <a:schemeClr val="accent2">
                      <a:lumMod val="60000"/>
                      <a:tint val="99000"/>
                      <a:shade val="65000"/>
                      <a:satMod val="155000"/>
                    </a:schemeClr>
                  </a:gs>
                  <a:gs pos="100000">
                    <a:schemeClr val="accent2">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F-878C-43C6-9B39-9D1F5AFBE610}"/>
              </c:ext>
            </c:extLst>
          </c:dPt>
          <c:dPt>
            <c:idx val="8"/>
            <c:bubble3D val="0"/>
            <c:spPr>
              <a:gradFill rotWithShape="1">
                <a:gsLst>
                  <a:gs pos="0">
                    <a:schemeClr val="accent3">
                      <a:lumMod val="60000"/>
                      <a:shade val="15000"/>
                      <a:satMod val="180000"/>
                    </a:schemeClr>
                  </a:gs>
                  <a:gs pos="50000">
                    <a:schemeClr val="accent3">
                      <a:lumMod val="60000"/>
                      <a:shade val="45000"/>
                      <a:satMod val="170000"/>
                    </a:schemeClr>
                  </a:gs>
                  <a:gs pos="70000">
                    <a:schemeClr val="accent3">
                      <a:lumMod val="60000"/>
                      <a:tint val="99000"/>
                      <a:shade val="65000"/>
                      <a:satMod val="155000"/>
                    </a:schemeClr>
                  </a:gs>
                  <a:gs pos="100000">
                    <a:schemeClr val="accent3">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11-878C-43C6-9B39-9D1F5AFBE610}"/>
              </c:ext>
            </c:extLst>
          </c:dPt>
          <c:dPt>
            <c:idx val="9"/>
            <c:bubble3D val="0"/>
            <c:spPr>
              <a:gradFill rotWithShape="1">
                <a:gsLst>
                  <a:gs pos="0">
                    <a:schemeClr val="accent4">
                      <a:lumMod val="60000"/>
                      <a:shade val="15000"/>
                      <a:satMod val="180000"/>
                    </a:schemeClr>
                  </a:gs>
                  <a:gs pos="50000">
                    <a:schemeClr val="accent4">
                      <a:lumMod val="60000"/>
                      <a:shade val="45000"/>
                      <a:satMod val="170000"/>
                    </a:schemeClr>
                  </a:gs>
                  <a:gs pos="70000">
                    <a:schemeClr val="accent4">
                      <a:lumMod val="60000"/>
                      <a:tint val="99000"/>
                      <a:shade val="65000"/>
                      <a:satMod val="155000"/>
                    </a:schemeClr>
                  </a:gs>
                  <a:gs pos="100000">
                    <a:schemeClr val="accent4">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13-878C-43C6-9B39-9D1F5AFBE610}"/>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multiLvlStrRef>
              <c:f>Charts!$B$160:$C$170</c:f>
              <c:multiLvlStrCache>
                <c:ptCount val="10"/>
                <c:lvl>
                  <c:pt idx="0">
                    <c:v>Classic Cars</c:v>
                  </c:pt>
                  <c:pt idx="1">
                    <c:v>Classic Cars</c:v>
                  </c:pt>
                  <c:pt idx="2">
                    <c:v>Classic Cars</c:v>
                  </c:pt>
                  <c:pt idx="3">
                    <c:v>Trucks and Buses</c:v>
                  </c:pt>
                  <c:pt idx="4">
                    <c:v>Trucks and Buses</c:v>
                  </c:pt>
                  <c:pt idx="5">
                    <c:v>Trucks and Buses</c:v>
                  </c:pt>
                  <c:pt idx="6">
                    <c:v>Classic Cars</c:v>
                  </c:pt>
                  <c:pt idx="7">
                    <c:v>Classic Cars</c:v>
                  </c:pt>
                  <c:pt idx="8">
                    <c:v>Trucks and Buses</c:v>
                  </c:pt>
                  <c:pt idx="9">
                    <c:v>Vintage Cars</c:v>
                  </c:pt>
                </c:lvl>
                <c:lvl>
                  <c:pt idx="0">
                    <c:v>1992 Ferrari 360 Spider red</c:v>
                  </c:pt>
                  <c:pt idx="1">
                    <c:v>1958 Chevy Corvette Limited Edition</c:v>
                  </c:pt>
                  <c:pt idx="2">
                    <c:v>1970 Dodge Coronet</c:v>
                  </c:pt>
                  <c:pt idx="3">
                    <c:v>1954 Greyhound Scenicruiser</c:v>
                  </c:pt>
                  <c:pt idx="4">
                    <c:v>Diamond T620 Semi-Skirted Tanker</c:v>
                  </c:pt>
                  <c:pt idx="5">
                    <c:v>1957 Chevy Pickup</c:v>
                  </c:pt>
                  <c:pt idx="6">
                    <c:v>1998 Chrysler Plymouth Prowler</c:v>
                  </c:pt>
                  <c:pt idx="7">
                    <c:v>1992 Porsche Cayenne Turbo Silver</c:v>
                  </c:pt>
                  <c:pt idx="8">
                    <c:v>1964 Mercedes Tour Bus</c:v>
                  </c:pt>
                  <c:pt idx="9">
                    <c:v>1928 Mercedes-Benz SSK</c:v>
                  </c:pt>
                </c:lvl>
              </c:multiLvlStrCache>
            </c:multiLvlStrRef>
          </c:cat>
          <c:val>
            <c:numRef>
              <c:f>Charts!$D$160:$D$170</c:f>
              <c:numCache>
                <c:formatCode>0.00,,\ "M"</c:formatCode>
                <c:ptCount val="10"/>
                <c:pt idx="0">
                  <c:v>10842745.040000005</c:v>
                </c:pt>
                <c:pt idx="1">
                  <c:v>8428983.2800000068</c:v>
                </c:pt>
                <c:pt idx="2">
                  <c:v>7867836.3700000057</c:v>
                </c:pt>
                <c:pt idx="3">
                  <c:v>7852167.0300000049</c:v>
                </c:pt>
                <c:pt idx="4">
                  <c:v>7241068.9600000037</c:v>
                </c:pt>
                <c:pt idx="5">
                  <c:v>7221341.7300000032</c:v>
                </c:pt>
                <c:pt idx="6">
                  <c:v>7208356.820000004</c:v>
                </c:pt>
                <c:pt idx="7">
                  <c:v>7145099.8600000031</c:v>
                </c:pt>
                <c:pt idx="8">
                  <c:v>6843205.1100000041</c:v>
                </c:pt>
                <c:pt idx="9">
                  <c:v>6615461.1600000011</c:v>
                </c:pt>
              </c:numCache>
            </c:numRef>
          </c:val>
          <c:extLst>
            <c:ext xmlns:c16="http://schemas.microsoft.com/office/drawing/2014/chart" uri="{C3380CC4-5D6E-409C-BE32-E72D297353CC}">
              <c16:uniqueId val="{00000014-878C-43C6-9B39-9D1F5AFBE610}"/>
            </c:ext>
          </c:extLst>
        </c:ser>
        <c:dLbls>
          <c:dLblPos val="outEnd"/>
          <c:showLegendKey val="0"/>
          <c:showVal val="1"/>
          <c:showCatName val="0"/>
          <c:showSerName val="0"/>
          <c:showPercent val="0"/>
          <c:showBubbleSize val="0"/>
          <c:showLeaderLines val="1"/>
        </c:dLbls>
        <c:firstSliceAng val="0"/>
      </c:pieChart>
      <c:spPr>
        <a:noFill/>
        <a:ln>
          <a:noFill/>
        </a:ln>
        <a:effectLst/>
      </c:spPr>
    </c:plotArea>
    <c:legend>
      <c:legendPos val="r"/>
      <c:layout>
        <c:manualLayout>
          <c:xMode val="edge"/>
          <c:yMode val="edge"/>
          <c:x val="0.69218802195180151"/>
          <c:y val="3.8704797317002056E-2"/>
          <c:w val="0.28836754643206258"/>
          <c:h val="0.8876620857175462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tx1"/>
    </a:soli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Charts!PivotTable3</c:name>
    <c:fmtId val="13"/>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sz="1200"/>
              <a:t>DISTINCT COUNT OF ORDER NUMBER BY PRODUCT LINE</a:t>
            </a:r>
            <a:r>
              <a:rPr lang="en-US" sz="1200" baseline="0"/>
              <a:t> (CATEGORY)</a:t>
            </a:r>
            <a:endParaRPr lang="en-US" sz="1200"/>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1"/>
          <c:showBubbleSize val="0"/>
          <c:extLst>
            <c:ext xmlns:c15="http://schemas.microsoft.com/office/drawing/2012/chart" uri="{CE6537A1-D6FC-4f65-9D91-7224C49458BB}"/>
          </c:extLst>
        </c:dLbl>
      </c:pivotFmt>
      <c:pivotFmt>
        <c:idx val="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1"/>
          <c:showBubbleSize val="0"/>
          <c:extLst>
            <c:ext xmlns:c15="http://schemas.microsoft.com/office/drawing/2012/chart" uri="{CE6537A1-D6FC-4f65-9D91-7224C49458BB}"/>
          </c:extLst>
        </c:dLbl>
      </c:pivotFmt>
      <c:pivotFmt>
        <c:idx val="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7"/>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9"/>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7"/>
        <c:spPr>
          <a:solidFill>
            <a:schemeClr val="accent6">
              <a:lumMod val="60000"/>
              <a:lumOff val="40000"/>
            </a:schemeClr>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s>
    <c:plotArea>
      <c:layout/>
      <c:pieChart>
        <c:varyColors val="1"/>
        <c:ser>
          <c:idx val="0"/>
          <c:order val="0"/>
          <c:tx>
            <c:strRef>
              <c:f>Charts!$O$39</c:f>
              <c:strCache>
                <c:ptCount val="1"/>
                <c:pt idx="0">
                  <c:v>Total</c:v>
                </c:pt>
              </c:strCache>
            </c:strRef>
          </c:tx>
          <c:dPt>
            <c:idx val="0"/>
            <c:bubble3D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1-3B4D-478A-98E9-B4C337CE5828}"/>
              </c:ext>
            </c:extLst>
          </c:dPt>
          <c:dPt>
            <c:idx val="1"/>
            <c:bubble3D val="0"/>
            <c:spPr>
              <a:gradFill rotWithShape="1">
                <a:gsLst>
                  <a:gs pos="0">
                    <a:schemeClr val="accent2">
                      <a:shade val="15000"/>
                      <a:satMod val="180000"/>
                    </a:schemeClr>
                  </a:gs>
                  <a:gs pos="50000">
                    <a:schemeClr val="accent2">
                      <a:shade val="45000"/>
                      <a:satMod val="170000"/>
                    </a:schemeClr>
                  </a:gs>
                  <a:gs pos="70000">
                    <a:schemeClr val="accent2">
                      <a:tint val="99000"/>
                      <a:shade val="65000"/>
                      <a:satMod val="155000"/>
                    </a:schemeClr>
                  </a:gs>
                  <a:gs pos="100000">
                    <a:schemeClr val="accent2">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3-3B4D-478A-98E9-B4C337CE5828}"/>
              </c:ext>
            </c:extLst>
          </c:dPt>
          <c:dPt>
            <c:idx val="2"/>
            <c:bubble3D val="0"/>
            <c:spPr>
              <a:gradFill rotWithShape="1">
                <a:gsLst>
                  <a:gs pos="0">
                    <a:schemeClr val="accent3">
                      <a:shade val="15000"/>
                      <a:satMod val="180000"/>
                    </a:schemeClr>
                  </a:gs>
                  <a:gs pos="50000">
                    <a:schemeClr val="accent3">
                      <a:shade val="45000"/>
                      <a:satMod val="170000"/>
                    </a:schemeClr>
                  </a:gs>
                  <a:gs pos="70000">
                    <a:schemeClr val="accent3">
                      <a:tint val="99000"/>
                      <a:shade val="65000"/>
                      <a:satMod val="155000"/>
                    </a:schemeClr>
                  </a:gs>
                  <a:gs pos="100000">
                    <a:schemeClr val="accent3">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5-3B4D-478A-98E9-B4C337CE5828}"/>
              </c:ext>
            </c:extLst>
          </c:dPt>
          <c:dPt>
            <c:idx val="3"/>
            <c:bubble3D val="0"/>
            <c:spPr>
              <a:gradFill rotWithShape="1">
                <a:gsLst>
                  <a:gs pos="0">
                    <a:schemeClr val="accent4">
                      <a:shade val="15000"/>
                      <a:satMod val="180000"/>
                    </a:schemeClr>
                  </a:gs>
                  <a:gs pos="50000">
                    <a:schemeClr val="accent4">
                      <a:shade val="45000"/>
                      <a:satMod val="170000"/>
                    </a:schemeClr>
                  </a:gs>
                  <a:gs pos="70000">
                    <a:schemeClr val="accent4">
                      <a:tint val="99000"/>
                      <a:shade val="65000"/>
                      <a:satMod val="155000"/>
                    </a:schemeClr>
                  </a:gs>
                  <a:gs pos="100000">
                    <a:schemeClr val="accent4">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7-3B4D-478A-98E9-B4C337CE5828}"/>
              </c:ext>
            </c:extLst>
          </c:dPt>
          <c:dPt>
            <c:idx val="4"/>
            <c:bubble3D val="0"/>
            <c:spPr>
              <a:gradFill rotWithShape="1">
                <a:gsLst>
                  <a:gs pos="0">
                    <a:schemeClr val="accent5">
                      <a:shade val="15000"/>
                      <a:satMod val="180000"/>
                    </a:schemeClr>
                  </a:gs>
                  <a:gs pos="50000">
                    <a:schemeClr val="accent5">
                      <a:shade val="45000"/>
                      <a:satMod val="170000"/>
                    </a:schemeClr>
                  </a:gs>
                  <a:gs pos="70000">
                    <a:schemeClr val="accent5">
                      <a:tint val="99000"/>
                      <a:shade val="65000"/>
                      <a:satMod val="155000"/>
                    </a:schemeClr>
                  </a:gs>
                  <a:gs pos="100000">
                    <a:schemeClr val="accent5">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9-3B4D-478A-98E9-B4C337CE5828}"/>
              </c:ext>
            </c:extLst>
          </c:dPt>
          <c:dPt>
            <c:idx val="5"/>
            <c:bubble3D val="0"/>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B-3B4D-478A-98E9-B4C337CE5828}"/>
              </c:ext>
            </c:extLst>
          </c:dPt>
          <c:dPt>
            <c:idx val="6"/>
            <c:bubble3D val="0"/>
            <c:spPr>
              <a:solidFill>
                <a:schemeClr val="accent6">
                  <a:lumMod val="60000"/>
                  <a:lumOff val="40000"/>
                </a:schemeClr>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D-3B4D-478A-98E9-B4C337CE5828}"/>
              </c:ext>
            </c:extLst>
          </c:dPt>
          <c:dPt>
            <c:idx val="7"/>
            <c:bubble3D val="0"/>
            <c:spPr>
              <a:gradFill rotWithShape="1">
                <a:gsLst>
                  <a:gs pos="0">
                    <a:schemeClr val="accent2">
                      <a:lumMod val="60000"/>
                      <a:shade val="15000"/>
                      <a:satMod val="180000"/>
                    </a:schemeClr>
                  </a:gs>
                  <a:gs pos="50000">
                    <a:schemeClr val="accent2">
                      <a:lumMod val="60000"/>
                      <a:shade val="45000"/>
                      <a:satMod val="170000"/>
                    </a:schemeClr>
                  </a:gs>
                  <a:gs pos="70000">
                    <a:schemeClr val="accent2">
                      <a:lumMod val="60000"/>
                      <a:tint val="99000"/>
                      <a:shade val="65000"/>
                      <a:satMod val="155000"/>
                    </a:schemeClr>
                  </a:gs>
                  <a:gs pos="100000">
                    <a:schemeClr val="accent2">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F-3B4D-478A-98E9-B4C337CE5828}"/>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s!$N$40:$N$48</c:f>
              <c:strCache>
                <c:ptCount val="8"/>
                <c:pt idx="0">
                  <c:v>Classic Cars</c:v>
                </c:pt>
                <c:pt idx="1">
                  <c:v>Motorcycles</c:v>
                </c:pt>
                <c:pt idx="2">
                  <c:v>Planes</c:v>
                </c:pt>
                <c:pt idx="3">
                  <c:v>Ships</c:v>
                </c:pt>
                <c:pt idx="4">
                  <c:v>Trains</c:v>
                </c:pt>
                <c:pt idx="5">
                  <c:v>Trucks and Buses</c:v>
                </c:pt>
                <c:pt idx="6">
                  <c:v>Vintage Cars</c:v>
                </c:pt>
                <c:pt idx="7">
                  <c:v>(blank)</c:v>
                </c:pt>
              </c:strCache>
            </c:strRef>
          </c:cat>
          <c:val>
            <c:numRef>
              <c:f>Charts!$O$40:$O$48</c:f>
              <c:numCache>
                <c:formatCode>General</c:formatCode>
                <c:ptCount val="8"/>
                <c:pt idx="0">
                  <c:v>210</c:v>
                </c:pt>
                <c:pt idx="1">
                  <c:v>79</c:v>
                </c:pt>
                <c:pt idx="2">
                  <c:v>66</c:v>
                </c:pt>
                <c:pt idx="3">
                  <c:v>68</c:v>
                </c:pt>
                <c:pt idx="4">
                  <c:v>47</c:v>
                </c:pt>
                <c:pt idx="5">
                  <c:v>75</c:v>
                </c:pt>
                <c:pt idx="6">
                  <c:v>187</c:v>
                </c:pt>
                <c:pt idx="7">
                  <c:v>1</c:v>
                </c:pt>
              </c:numCache>
            </c:numRef>
          </c:val>
          <c:extLst>
            <c:ext xmlns:c16="http://schemas.microsoft.com/office/drawing/2014/chart" uri="{C3380CC4-5D6E-409C-BE32-E72D297353CC}">
              <c16:uniqueId val="{00000010-3B4D-478A-98E9-B4C337CE5828}"/>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r"/>
      <c:layout>
        <c:manualLayout>
          <c:xMode val="edge"/>
          <c:yMode val="edge"/>
          <c:x val="0.74988414326996999"/>
          <c:y val="0.26368186882622574"/>
          <c:w val="0.22233814523184603"/>
          <c:h val="0.61414515893846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Text" lastClr="000000"/>
    </a:soli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3!PivotTable9</c:name>
    <c:fmtId val="15"/>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sz="1400"/>
              <a:t>Top 10  SALES</a:t>
            </a:r>
            <a:r>
              <a:rPr lang="en-IN" sz="1400" baseline="0"/>
              <a:t> REPRESENTATIVE </a:t>
            </a:r>
          </a:p>
          <a:p>
            <a:pPr>
              <a:defRPr/>
            </a:pPr>
            <a:r>
              <a:rPr lang="en-IN" sz="1400" baseline="0"/>
              <a:t>CONTRIBUTORS FOR SALES OVER COUNTRY</a:t>
            </a:r>
            <a:endParaRPr lang="en-IN" sz="1400"/>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solidFill>
            <a:srgbClr val="FF99FF"/>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rgbClr val="FF99FF"/>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rgbClr val="FF99FF"/>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34925" cap="rnd">
            <a:solidFill>
              <a:schemeClr val="accent1"/>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34925" cap="rnd">
            <a:solidFill>
              <a:srgbClr val="00FF00"/>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37914481303125"/>
          <c:y val="0.24415968345080982"/>
          <c:w val="0.68480762781469451"/>
          <c:h val="0.42516496878568144"/>
        </c:manualLayout>
      </c:layout>
      <c:barChart>
        <c:barDir val="col"/>
        <c:grouping val="clustered"/>
        <c:varyColors val="0"/>
        <c:ser>
          <c:idx val="0"/>
          <c:order val="0"/>
          <c:tx>
            <c:strRef>
              <c:f>'A3'!$Z$13</c:f>
              <c:strCache>
                <c:ptCount val="1"/>
                <c:pt idx="0">
                  <c:v>Sum of Sales</c:v>
                </c:pt>
              </c:strCache>
            </c:strRef>
          </c:tx>
          <c:spPr>
            <a:solidFill>
              <a:srgbClr val="FF99FF"/>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3'!$Y$14:$Y$24</c:f>
              <c:strCache>
                <c:ptCount val="10"/>
                <c:pt idx="0">
                  <c:v>Spain</c:v>
                </c:pt>
                <c:pt idx="1">
                  <c:v>USA</c:v>
                </c:pt>
                <c:pt idx="2">
                  <c:v>France</c:v>
                </c:pt>
                <c:pt idx="3">
                  <c:v>Australia</c:v>
                </c:pt>
                <c:pt idx="4">
                  <c:v>New Zealand</c:v>
                </c:pt>
                <c:pt idx="5">
                  <c:v>UK</c:v>
                </c:pt>
                <c:pt idx="6">
                  <c:v>Italy</c:v>
                </c:pt>
                <c:pt idx="7">
                  <c:v>Singapore</c:v>
                </c:pt>
                <c:pt idx="8">
                  <c:v>Finland</c:v>
                </c:pt>
                <c:pt idx="9">
                  <c:v>Norway</c:v>
                </c:pt>
              </c:strCache>
            </c:strRef>
          </c:cat>
          <c:val>
            <c:numRef>
              <c:f>'A3'!$Z$14:$Z$24</c:f>
              <c:numCache>
                <c:formatCode>0.00,,\ "M"</c:formatCode>
                <c:ptCount val="10"/>
                <c:pt idx="0">
                  <c:v>191923032.08000016</c:v>
                </c:pt>
                <c:pt idx="1">
                  <c:v>175064862.42000008</c:v>
                </c:pt>
                <c:pt idx="2">
                  <c:v>29316168.560000096</c:v>
                </c:pt>
                <c:pt idx="3">
                  <c:v>22312940.91000006</c:v>
                </c:pt>
                <c:pt idx="4">
                  <c:v>16016145.939999975</c:v>
                </c:pt>
                <c:pt idx="5">
                  <c:v>13658649.089999985</c:v>
                </c:pt>
                <c:pt idx="6">
                  <c:v>11977684.749999972</c:v>
                </c:pt>
                <c:pt idx="7">
                  <c:v>10513934.810000008</c:v>
                </c:pt>
                <c:pt idx="8">
                  <c:v>9045892.8000000082</c:v>
                </c:pt>
                <c:pt idx="9">
                  <c:v>7821921.8699999936</c:v>
                </c:pt>
              </c:numCache>
            </c:numRef>
          </c:val>
          <c:extLst>
            <c:ext xmlns:c16="http://schemas.microsoft.com/office/drawing/2014/chart" uri="{C3380CC4-5D6E-409C-BE32-E72D297353CC}">
              <c16:uniqueId val="{00000000-F17E-484C-9C9A-1D781FDFCA30}"/>
            </c:ext>
          </c:extLst>
        </c:ser>
        <c:dLbls>
          <c:showLegendKey val="0"/>
          <c:showVal val="0"/>
          <c:showCatName val="0"/>
          <c:showSerName val="0"/>
          <c:showPercent val="0"/>
          <c:showBubbleSize val="0"/>
        </c:dLbls>
        <c:gapWidth val="219"/>
        <c:axId val="336907120"/>
        <c:axId val="1516604800"/>
      </c:barChart>
      <c:lineChart>
        <c:grouping val="standard"/>
        <c:varyColors val="0"/>
        <c:ser>
          <c:idx val="1"/>
          <c:order val="1"/>
          <c:tx>
            <c:strRef>
              <c:f>'A3'!$AA$13</c:f>
              <c:strCache>
                <c:ptCount val="1"/>
                <c:pt idx="0">
                  <c:v>Distinct Count of M1.salesRepEmployeeNumber</c:v>
                </c:pt>
              </c:strCache>
            </c:strRef>
          </c:tx>
          <c:spPr>
            <a:ln w="34925" cap="rnd">
              <a:solidFill>
                <a:schemeClr val="accent2"/>
              </a:solidFill>
              <a:round/>
            </a:ln>
            <a:effectLst>
              <a:outerShdw blurRad="63500" dist="38100" dir="5400000" rotWithShape="0">
                <a:srgbClr val="000000">
                  <a:alpha val="45000"/>
                </a:srgbClr>
              </a:outerShdw>
            </a:effectLst>
          </c:spPr>
          <c:marker>
            <c:symbol val="none"/>
          </c:marker>
          <c:cat>
            <c:strRef>
              <c:f>'A3'!$Y$14:$Y$24</c:f>
              <c:strCache>
                <c:ptCount val="10"/>
                <c:pt idx="0">
                  <c:v>Spain</c:v>
                </c:pt>
                <c:pt idx="1">
                  <c:v>USA</c:v>
                </c:pt>
                <c:pt idx="2">
                  <c:v>France</c:v>
                </c:pt>
                <c:pt idx="3">
                  <c:v>Australia</c:v>
                </c:pt>
                <c:pt idx="4">
                  <c:v>New Zealand</c:v>
                </c:pt>
                <c:pt idx="5">
                  <c:v>UK</c:v>
                </c:pt>
                <c:pt idx="6">
                  <c:v>Italy</c:v>
                </c:pt>
                <c:pt idx="7">
                  <c:v>Singapore</c:v>
                </c:pt>
                <c:pt idx="8">
                  <c:v>Finland</c:v>
                </c:pt>
                <c:pt idx="9">
                  <c:v>Norway</c:v>
                </c:pt>
              </c:strCache>
            </c:strRef>
          </c:cat>
          <c:val>
            <c:numRef>
              <c:f>'A3'!$AA$14:$AA$24</c:f>
              <c:numCache>
                <c:formatCode>_(* #,##0_);_(* \(#,##0\);_(* "-"??_);_(@_)</c:formatCode>
                <c:ptCount val="10"/>
                <c:pt idx="0">
                  <c:v>3</c:v>
                </c:pt>
                <c:pt idx="1">
                  <c:v>6</c:v>
                </c:pt>
                <c:pt idx="2">
                  <c:v>2</c:v>
                </c:pt>
                <c:pt idx="3">
                  <c:v>1</c:v>
                </c:pt>
                <c:pt idx="4">
                  <c:v>1</c:v>
                </c:pt>
                <c:pt idx="5">
                  <c:v>1</c:v>
                </c:pt>
                <c:pt idx="6">
                  <c:v>1</c:v>
                </c:pt>
                <c:pt idx="7">
                  <c:v>3</c:v>
                </c:pt>
                <c:pt idx="8">
                  <c:v>1</c:v>
                </c:pt>
                <c:pt idx="9">
                  <c:v>1</c:v>
                </c:pt>
              </c:numCache>
            </c:numRef>
          </c:val>
          <c:smooth val="0"/>
          <c:extLst>
            <c:ext xmlns:c16="http://schemas.microsoft.com/office/drawing/2014/chart" uri="{C3380CC4-5D6E-409C-BE32-E72D297353CC}">
              <c16:uniqueId val="{00000001-F17E-484C-9C9A-1D781FDFCA30}"/>
            </c:ext>
          </c:extLst>
        </c:ser>
        <c:ser>
          <c:idx val="2"/>
          <c:order val="2"/>
          <c:tx>
            <c:strRef>
              <c:f>'A3'!$AB$13</c:f>
              <c:strCache>
                <c:ptCount val="1"/>
                <c:pt idx="0">
                  <c:v>Sum of quantityOrdered</c:v>
                </c:pt>
              </c:strCache>
            </c:strRef>
          </c:tx>
          <c:spPr>
            <a:ln w="34925" cap="rnd">
              <a:solidFill>
                <a:srgbClr val="00FF00"/>
              </a:solidFill>
              <a:round/>
            </a:ln>
            <a:effectLst>
              <a:outerShdw blurRad="63500" dist="38100" dir="5400000" rotWithShape="0">
                <a:srgbClr val="000000">
                  <a:alpha val="45000"/>
                </a:srgbClr>
              </a:outerShdw>
            </a:effectLst>
          </c:spPr>
          <c:marker>
            <c:symbol val="none"/>
          </c:marker>
          <c:cat>
            <c:strRef>
              <c:f>'A3'!$Y$14:$Y$24</c:f>
              <c:strCache>
                <c:ptCount val="10"/>
                <c:pt idx="0">
                  <c:v>Spain</c:v>
                </c:pt>
                <c:pt idx="1">
                  <c:v>USA</c:v>
                </c:pt>
                <c:pt idx="2">
                  <c:v>France</c:v>
                </c:pt>
                <c:pt idx="3">
                  <c:v>Australia</c:v>
                </c:pt>
                <c:pt idx="4">
                  <c:v>New Zealand</c:v>
                </c:pt>
                <c:pt idx="5">
                  <c:v>UK</c:v>
                </c:pt>
                <c:pt idx="6">
                  <c:v>Italy</c:v>
                </c:pt>
                <c:pt idx="7">
                  <c:v>Singapore</c:v>
                </c:pt>
                <c:pt idx="8">
                  <c:v>Finland</c:v>
                </c:pt>
                <c:pt idx="9">
                  <c:v>Norway</c:v>
                </c:pt>
              </c:strCache>
            </c:strRef>
          </c:cat>
          <c:val>
            <c:numRef>
              <c:f>'A3'!$AB$14:$AB$24</c:f>
              <c:numCache>
                <c:formatCode>_(* #,##0_);_(* \(#,##0\);_(* "-"??_);_(@_)</c:formatCode>
                <c:ptCount val="10"/>
                <c:pt idx="0">
                  <c:v>129500</c:v>
                </c:pt>
                <c:pt idx="1">
                  <c:v>132039</c:v>
                </c:pt>
                <c:pt idx="2">
                  <c:v>33367</c:v>
                </c:pt>
                <c:pt idx="3">
                  <c:v>21428</c:v>
                </c:pt>
                <c:pt idx="4">
                  <c:v>15821</c:v>
                </c:pt>
                <c:pt idx="5">
                  <c:v>12741</c:v>
                </c:pt>
                <c:pt idx="6">
                  <c:v>9740</c:v>
                </c:pt>
                <c:pt idx="7">
                  <c:v>9804</c:v>
                </c:pt>
                <c:pt idx="8">
                  <c:v>9576</c:v>
                </c:pt>
                <c:pt idx="9">
                  <c:v>7848</c:v>
                </c:pt>
              </c:numCache>
            </c:numRef>
          </c:val>
          <c:smooth val="0"/>
          <c:extLst>
            <c:ext xmlns:c16="http://schemas.microsoft.com/office/drawing/2014/chart" uri="{C3380CC4-5D6E-409C-BE32-E72D297353CC}">
              <c16:uniqueId val="{00000002-F17E-484C-9C9A-1D781FDFCA30}"/>
            </c:ext>
          </c:extLst>
        </c:ser>
        <c:dLbls>
          <c:showLegendKey val="0"/>
          <c:showVal val="0"/>
          <c:showCatName val="0"/>
          <c:showSerName val="0"/>
          <c:showPercent val="0"/>
          <c:showBubbleSize val="0"/>
        </c:dLbls>
        <c:marker val="1"/>
        <c:smooth val="0"/>
        <c:axId val="341717984"/>
        <c:axId val="1516604304"/>
      </c:lineChart>
      <c:catAx>
        <c:axId val="336907120"/>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516604800"/>
        <c:crosses val="autoZero"/>
        <c:auto val="1"/>
        <c:lblAlgn val="ctr"/>
        <c:lblOffset val="100"/>
        <c:noMultiLvlLbl val="0"/>
      </c:catAx>
      <c:valAx>
        <c:axId val="1516604800"/>
        <c:scaling>
          <c:orientation val="minMax"/>
        </c:scaling>
        <c:delete val="0"/>
        <c:axPos val="l"/>
        <c:majorGridlines>
          <c:spPr>
            <a:ln w="9525" cap="flat" cmpd="sng" algn="ctr">
              <a:solidFill>
                <a:schemeClr val="lt1">
                  <a:lumMod val="95000"/>
                  <a:alpha val="10000"/>
                </a:schemeClr>
              </a:solidFill>
              <a:round/>
            </a:ln>
            <a:effectLst/>
          </c:spPr>
        </c:majorGridlines>
        <c:numFmt formatCode="0.00,,\ &quot;M&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36907120"/>
        <c:crosses val="autoZero"/>
        <c:crossBetween val="between"/>
      </c:valAx>
      <c:valAx>
        <c:axId val="1516604304"/>
        <c:scaling>
          <c:orientation val="minMax"/>
        </c:scaling>
        <c:delete val="0"/>
        <c:axPos val="r"/>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41717984"/>
        <c:crosses val="max"/>
        <c:crossBetween val="between"/>
      </c:valAx>
      <c:catAx>
        <c:axId val="341717984"/>
        <c:scaling>
          <c:orientation val="minMax"/>
        </c:scaling>
        <c:delete val="1"/>
        <c:axPos val="b"/>
        <c:numFmt formatCode="General" sourceLinked="1"/>
        <c:majorTickMark val="none"/>
        <c:minorTickMark val="none"/>
        <c:tickLblPos val="nextTo"/>
        <c:crossAx val="1516604304"/>
        <c:crosses val="autoZero"/>
        <c:auto val="1"/>
        <c:lblAlgn val="ctr"/>
        <c:lblOffset val="100"/>
        <c:noMultiLvlLbl val="0"/>
      </c:catAx>
      <c:spPr>
        <a:noFill/>
        <a:ln>
          <a:noFill/>
        </a:ln>
        <a:effectLst/>
      </c:spPr>
    </c:plotArea>
    <c:legend>
      <c:legendPos val="b"/>
      <c:layout>
        <c:manualLayout>
          <c:xMode val="edge"/>
          <c:yMode val="edge"/>
          <c:x val="0.1879197127616288"/>
          <c:y val="0.79650717081698241"/>
          <c:w val="0.71441159755566142"/>
          <c:h val="0.1800716478487526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tx1"/>
    </a:solidFill>
    <a:ln>
      <a:noFill/>
    </a:ln>
    <a:effectLst/>
  </c:spPr>
  <c:txPr>
    <a:bodyPr/>
    <a:lstStyle/>
    <a:p>
      <a:pPr>
        <a:defRPr/>
      </a:pPr>
      <a:endParaRPr lang="en-US"/>
    </a:p>
  </c:txPr>
  <c:printSettings>
    <c:headerFooter/>
    <c:pageMargins b="0.75" l="0.7" r="0.7" t="0.75" header="0.3" footer="0.3"/>
    <c:pageSetup orientation="portrait"/>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3!PivotTable11</c:name>
    <c:fmtId val="15"/>
  </c:pivotSource>
  <c:chart>
    <c:title>
      <c:tx>
        <c:rich>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sz="1400"/>
              <a:t>Sales Representatives Responsible for Sales over Customers, Numbers (Count) of Orders &amp; Quantity</a:t>
            </a:r>
          </a:p>
        </c:rich>
      </c:tx>
      <c:overlay val="0"/>
      <c:spPr>
        <a:noFill/>
        <a:ln>
          <a:noFill/>
        </a:ln>
        <a:effectLst/>
      </c:spPr>
      <c:txPr>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ln w="34925" cap="rnd">
            <a:solidFill>
              <a:schemeClr val="accent1"/>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34925" cap="rnd">
            <a:solidFill>
              <a:srgbClr val="00FF00"/>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3019122609673792"/>
          <c:y val="0.24139236271936598"/>
          <c:w val="0.7424322567912427"/>
          <c:h val="0.32361844475322932"/>
        </c:manualLayout>
      </c:layout>
      <c:barChart>
        <c:barDir val="col"/>
        <c:grouping val="clustered"/>
        <c:varyColors val="0"/>
        <c:ser>
          <c:idx val="0"/>
          <c:order val="0"/>
          <c:tx>
            <c:strRef>
              <c:f>'A3'!$AK$13</c:f>
              <c:strCache>
                <c:ptCount val="1"/>
                <c:pt idx="0">
                  <c:v>Distinct Count of quantityOrdered</c:v>
                </c:pt>
              </c:strCache>
            </c:strRef>
          </c:tx>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3'!$AJ$14:$AJ$23</c:f>
              <c:strCache>
                <c:ptCount val="10"/>
                <c:pt idx="0">
                  <c:v>Euro+ Shopping Channel</c:v>
                </c:pt>
                <c:pt idx="1">
                  <c:v>Mini Gifts Distributors Ltd.</c:v>
                </c:pt>
                <c:pt idx="2">
                  <c:v>Australian Collectors, Co.</c:v>
                </c:pt>
                <c:pt idx="3">
                  <c:v>Down Under Souveniers, Inc</c:v>
                </c:pt>
                <c:pt idx="4">
                  <c:v>Anna's Decorations, Ltd</c:v>
                </c:pt>
                <c:pt idx="5">
                  <c:v>La Rochelle Gifts</c:v>
                </c:pt>
                <c:pt idx="6">
                  <c:v>Kelly's Gift Shop</c:v>
                </c:pt>
                <c:pt idx="7">
                  <c:v>Saveley &amp; Henriot, Co.</c:v>
                </c:pt>
                <c:pt idx="8">
                  <c:v>Land of Toys Inc.</c:v>
                </c:pt>
                <c:pt idx="9">
                  <c:v>Souveniers And Things Co.</c:v>
                </c:pt>
              </c:strCache>
            </c:strRef>
          </c:cat>
          <c:val>
            <c:numRef>
              <c:f>'A3'!$AK$14:$AK$23</c:f>
              <c:numCache>
                <c:formatCode>_(* #,##0_);_(* \(#,##0\);_(* "-"??_);_(@_)</c:formatCode>
                <c:ptCount val="10"/>
                <c:pt idx="0">
                  <c:v>37</c:v>
                </c:pt>
                <c:pt idx="1">
                  <c:v>31</c:v>
                </c:pt>
                <c:pt idx="2">
                  <c:v>28</c:v>
                </c:pt>
                <c:pt idx="3">
                  <c:v>22</c:v>
                </c:pt>
                <c:pt idx="4">
                  <c:v>25</c:v>
                </c:pt>
                <c:pt idx="5">
                  <c:v>28</c:v>
                </c:pt>
                <c:pt idx="6">
                  <c:v>28</c:v>
                </c:pt>
                <c:pt idx="7">
                  <c:v>25</c:v>
                </c:pt>
                <c:pt idx="8">
                  <c:v>25</c:v>
                </c:pt>
                <c:pt idx="9">
                  <c:v>28</c:v>
                </c:pt>
              </c:numCache>
            </c:numRef>
          </c:val>
          <c:extLst>
            <c:ext xmlns:c16="http://schemas.microsoft.com/office/drawing/2014/chart" uri="{C3380CC4-5D6E-409C-BE32-E72D297353CC}">
              <c16:uniqueId val="{00000000-D29A-479B-8CC4-147453E7EC45}"/>
            </c:ext>
          </c:extLst>
        </c:ser>
        <c:ser>
          <c:idx val="1"/>
          <c:order val="1"/>
          <c:tx>
            <c:strRef>
              <c:f>'A3'!$AL$13</c:f>
              <c:strCache>
                <c:ptCount val="1"/>
                <c:pt idx="0">
                  <c:v>Distinct Count of orderNumber</c:v>
                </c:pt>
              </c:strCache>
            </c:strRef>
          </c:tx>
          <c:spPr>
            <a:gradFill rotWithShape="1">
              <a:gsLst>
                <a:gs pos="0">
                  <a:schemeClr val="accent2">
                    <a:shade val="15000"/>
                    <a:satMod val="180000"/>
                  </a:schemeClr>
                </a:gs>
                <a:gs pos="50000">
                  <a:schemeClr val="accent2">
                    <a:shade val="45000"/>
                    <a:satMod val="170000"/>
                  </a:schemeClr>
                </a:gs>
                <a:gs pos="70000">
                  <a:schemeClr val="accent2">
                    <a:tint val="99000"/>
                    <a:shade val="65000"/>
                    <a:satMod val="155000"/>
                  </a:schemeClr>
                </a:gs>
                <a:gs pos="100000">
                  <a:schemeClr val="accent2">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3'!$AJ$14:$AJ$23</c:f>
              <c:strCache>
                <c:ptCount val="10"/>
                <c:pt idx="0">
                  <c:v>Euro+ Shopping Channel</c:v>
                </c:pt>
                <c:pt idx="1">
                  <c:v>Mini Gifts Distributors Ltd.</c:v>
                </c:pt>
                <c:pt idx="2">
                  <c:v>Australian Collectors, Co.</c:v>
                </c:pt>
                <c:pt idx="3">
                  <c:v>Down Under Souveniers, Inc</c:v>
                </c:pt>
                <c:pt idx="4">
                  <c:v>Anna's Decorations, Ltd</c:v>
                </c:pt>
                <c:pt idx="5">
                  <c:v>La Rochelle Gifts</c:v>
                </c:pt>
                <c:pt idx="6">
                  <c:v>Kelly's Gift Shop</c:v>
                </c:pt>
                <c:pt idx="7">
                  <c:v>Saveley &amp; Henriot, Co.</c:v>
                </c:pt>
                <c:pt idx="8">
                  <c:v>Land of Toys Inc.</c:v>
                </c:pt>
                <c:pt idx="9">
                  <c:v>Souveniers And Things Co.</c:v>
                </c:pt>
              </c:strCache>
            </c:strRef>
          </c:cat>
          <c:val>
            <c:numRef>
              <c:f>'A3'!$AL$14:$AL$23</c:f>
              <c:numCache>
                <c:formatCode>_(* #,##0_);_(* \(#,##0\);_(* "-"??_);_(@_)</c:formatCode>
                <c:ptCount val="10"/>
                <c:pt idx="0">
                  <c:v>26</c:v>
                </c:pt>
                <c:pt idx="1">
                  <c:v>17</c:v>
                </c:pt>
                <c:pt idx="2">
                  <c:v>5</c:v>
                </c:pt>
                <c:pt idx="3">
                  <c:v>5</c:v>
                </c:pt>
                <c:pt idx="4">
                  <c:v>4</c:v>
                </c:pt>
                <c:pt idx="5">
                  <c:v>4</c:v>
                </c:pt>
                <c:pt idx="6">
                  <c:v>4</c:v>
                </c:pt>
                <c:pt idx="7">
                  <c:v>3</c:v>
                </c:pt>
                <c:pt idx="8">
                  <c:v>4</c:v>
                </c:pt>
                <c:pt idx="9">
                  <c:v>4</c:v>
                </c:pt>
              </c:numCache>
            </c:numRef>
          </c:val>
          <c:extLst>
            <c:ext xmlns:c16="http://schemas.microsoft.com/office/drawing/2014/chart" uri="{C3380CC4-5D6E-409C-BE32-E72D297353CC}">
              <c16:uniqueId val="{00000001-D29A-479B-8CC4-147453E7EC45}"/>
            </c:ext>
          </c:extLst>
        </c:ser>
        <c:dLbls>
          <c:showLegendKey val="0"/>
          <c:showVal val="0"/>
          <c:showCatName val="0"/>
          <c:showSerName val="0"/>
          <c:showPercent val="0"/>
          <c:showBubbleSize val="0"/>
        </c:dLbls>
        <c:gapWidth val="219"/>
        <c:overlap val="-27"/>
        <c:axId val="341718944"/>
        <c:axId val="1084546560"/>
      </c:barChart>
      <c:lineChart>
        <c:grouping val="standard"/>
        <c:varyColors val="0"/>
        <c:ser>
          <c:idx val="2"/>
          <c:order val="2"/>
          <c:tx>
            <c:strRef>
              <c:f>'A3'!$AM$13</c:f>
              <c:strCache>
                <c:ptCount val="1"/>
                <c:pt idx="0">
                  <c:v>Count of M1.salesRepEmployeeNumber</c:v>
                </c:pt>
              </c:strCache>
            </c:strRef>
          </c:tx>
          <c:spPr>
            <a:ln w="34925" cap="rnd">
              <a:solidFill>
                <a:schemeClr val="accent3"/>
              </a:solidFill>
              <a:round/>
            </a:ln>
            <a:effectLst>
              <a:outerShdw blurRad="63500" dist="38100" dir="5400000" rotWithShape="0">
                <a:srgbClr val="000000">
                  <a:alpha val="45000"/>
                </a:srgbClr>
              </a:outerShdw>
            </a:effectLst>
          </c:spPr>
          <c:marker>
            <c:symbol val="none"/>
          </c:marker>
          <c:cat>
            <c:strRef>
              <c:f>'A3'!$AJ$14:$AJ$23</c:f>
              <c:strCache>
                <c:ptCount val="10"/>
                <c:pt idx="0">
                  <c:v>Euro+ Shopping Channel</c:v>
                </c:pt>
                <c:pt idx="1">
                  <c:v>Mini Gifts Distributors Ltd.</c:v>
                </c:pt>
                <c:pt idx="2">
                  <c:v>Australian Collectors, Co.</c:v>
                </c:pt>
                <c:pt idx="3">
                  <c:v>Down Under Souveniers, Inc</c:v>
                </c:pt>
                <c:pt idx="4">
                  <c:v>Anna's Decorations, Ltd</c:v>
                </c:pt>
                <c:pt idx="5">
                  <c:v>La Rochelle Gifts</c:v>
                </c:pt>
                <c:pt idx="6">
                  <c:v>Kelly's Gift Shop</c:v>
                </c:pt>
                <c:pt idx="7">
                  <c:v>Saveley &amp; Henriot, Co.</c:v>
                </c:pt>
                <c:pt idx="8">
                  <c:v>Land of Toys Inc.</c:v>
                </c:pt>
                <c:pt idx="9">
                  <c:v>Souveniers And Things Co.</c:v>
                </c:pt>
              </c:strCache>
            </c:strRef>
          </c:cat>
          <c:val>
            <c:numRef>
              <c:f>'A3'!$AM$14:$AM$23</c:f>
              <c:numCache>
                <c:formatCode>_(* #,##0_);_(* \(#,##0\);_(* "-"??_);_(@_)</c:formatCode>
                <c:ptCount val="10"/>
                <c:pt idx="0">
                  <c:v>3367</c:v>
                </c:pt>
                <c:pt idx="1">
                  <c:v>1620</c:v>
                </c:pt>
                <c:pt idx="2">
                  <c:v>220</c:v>
                </c:pt>
                <c:pt idx="3">
                  <c:v>184</c:v>
                </c:pt>
                <c:pt idx="4">
                  <c:v>184</c:v>
                </c:pt>
                <c:pt idx="5">
                  <c:v>159</c:v>
                </c:pt>
                <c:pt idx="6">
                  <c:v>144</c:v>
                </c:pt>
                <c:pt idx="7">
                  <c:v>123</c:v>
                </c:pt>
                <c:pt idx="8">
                  <c:v>147</c:v>
                </c:pt>
                <c:pt idx="9">
                  <c:v>138</c:v>
                </c:pt>
              </c:numCache>
            </c:numRef>
          </c:val>
          <c:smooth val="0"/>
          <c:extLst>
            <c:ext xmlns:c16="http://schemas.microsoft.com/office/drawing/2014/chart" uri="{C3380CC4-5D6E-409C-BE32-E72D297353CC}">
              <c16:uniqueId val="{00000002-D29A-479B-8CC4-147453E7EC45}"/>
            </c:ext>
          </c:extLst>
        </c:ser>
        <c:ser>
          <c:idx val="3"/>
          <c:order val="3"/>
          <c:tx>
            <c:strRef>
              <c:f>'A3'!$AN$13</c:f>
              <c:strCache>
                <c:ptCount val="1"/>
                <c:pt idx="0">
                  <c:v>Sum of Sales</c:v>
                </c:pt>
              </c:strCache>
            </c:strRef>
          </c:tx>
          <c:spPr>
            <a:ln w="34925" cap="rnd">
              <a:solidFill>
                <a:srgbClr val="00FF00"/>
              </a:solidFill>
              <a:round/>
            </a:ln>
            <a:effectLst>
              <a:outerShdw blurRad="63500" dist="38100" dir="5400000" rotWithShape="0">
                <a:srgbClr val="000000">
                  <a:alpha val="45000"/>
                </a:srgbClr>
              </a:outerShdw>
            </a:effectLst>
          </c:spPr>
          <c:marker>
            <c:symbol val="none"/>
          </c:marker>
          <c:cat>
            <c:strRef>
              <c:f>'A3'!$AJ$14:$AJ$23</c:f>
              <c:strCache>
                <c:ptCount val="10"/>
                <c:pt idx="0">
                  <c:v>Euro+ Shopping Channel</c:v>
                </c:pt>
                <c:pt idx="1">
                  <c:v>Mini Gifts Distributors Ltd.</c:v>
                </c:pt>
                <c:pt idx="2">
                  <c:v>Australian Collectors, Co.</c:v>
                </c:pt>
                <c:pt idx="3">
                  <c:v>Down Under Souveniers, Inc</c:v>
                </c:pt>
                <c:pt idx="4">
                  <c:v>Anna's Decorations, Ltd</c:v>
                </c:pt>
                <c:pt idx="5">
                  <c:v>La Rochelle Gifts</c:v>
                </c:pt>
                <c:pt idx="6">
                  <c:v>Kelly's Gift Shop</c:v>
                </c:pt>
                <c:pt idx="7">
                  <c:v>Saveley &amp; Henriot, Co.</c:v>
                </c:pt>
                <c:pt idx="8">
                  <c:v>Land of Toys Inc.</c:v>
                </c:pt>
                <c:pt idx="9">
                  <c:v>Souveniers And Things Co.</c:v>
                </c:pt>
              </c:strCache>
            </c:strRef>
          </c:cat>
          <c:val>
            <c:numRef>
              <c:f>'A3'!$AN$14:$AN$23</c:f>
              <c:numCache>
                <c:formatCode>0.00,,\ "M"</c:formatCode>
                <c:ptCount val="10"/>
                <c:pt idx="0">
                  <c:v>185376395.82000014</c:v>
                </c:pt>
                <c:pt idx="1">
                  <c:v>105153883.20000009</c:v>
                </c:pt>
                <c:pt idx="2">
                  <c:v>9932178.8500000145</c:v>
                </c:pt>
                <c:pt idx="3">
                  <c:v>7112615.6799999969</c:v>
                </c:pt>
                <c:pt idx="4">
                  <c:v>6303574.1200000057</c:v>
                </c:pt>
                <c:pt idx="5">
                  <c:v>6198333.0400000047</c:v>
                </c:pt>
                <c:pt idx="6">
                  <c:v>5495865.1200000029</c:v>
                </c:pt>
                <c:pt idx="7">
                  <c:v>5342519.3499999987</c:v>
                </c:pt>
                <c:pt idx="8">
                  <c:v>5274357.0600000042</c:v>
                </c:pt>
                <c:pt idx="9">
                  <c:v>4216158.0599999987</c:v>
                </c:pt>
              </c:numCache>
            </c:numRef>
          </c:val>
          <c:smooth val="0"/>
          <c:extLst>
            <c:ext xmlns:c16="http://schemas.microsoft.com/office/drawing/2014/chart" uri="{C3380CC4-5D6E-409C-BE32-E72D297353CC}">
              <c16:uniqueId val="{00000003-D29A-479B-8CC4-147453E7EC45}"/>
            </c:ext>
          </c:extLst>
        </c:ser>
        <c:dLbls>
          <c:showLegendKey val="0"/>
          <c:showVal val="0"/>
          <c:showCatName val="0"/>
          <c:showSerName val="0"/>
          <c:showPercent val="0"/>
          <c:showBubbleSize val="0"/>
        </c:dLbls>
        <c:marker val="1"/>
        <c:smooth val="0"/>
        <c:axId val="1023274736"/>
        <c:axId val="1084552016"/>
      </c:lineChart>
      <c:catAx>
        <c:axId val="341718944"/>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84546560"/>
        <c:crosses val="autoZero"/>
        <c:auto val="1"/>
        <c:lblAlgn val="ctr"/>
        <c:lblOffset val="100"/>
        <c:noMultiLvlLbl val="0"/>
      </c:catAx>
      <c:valAx>
        <c:axId val="1084546560"/>
        <c:scaling>
          <c:orientation val="minMax"/>
        </c:scaling>
        <c:delete val="0"/>
        <c:axPos val="l"/>
        <c:majorGridlines>
          <c:spPr>
            <a:ln w="9525" cap="flat" cmpd="sng" algn="ctr">
              <a:solidFill>
                <a:schemeClr val="lt1">
                  <a:lumMod val="95000"/>
                  <a:alpha val="10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41718944"/>
        <c:crosses val="autoZero"/>
        <c:crossBetween val="between"/>
      </c:valAx>
      <c:valAx>
        <c:axId val="1084552016"/>
        <c:scaling>
          <c:orientation val="minMax"/>
        </c:scaling>
        <c:delete val="0"/>
        <c:axPos val="r"/>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23274736"/>
        <c:crosses val="max"/>
        <c:crossBetween val="between"/>
        <c:dispUnits>
          <c:builtInUnit val="millions"/>
          <c:dispUnitsLbl>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dispUnitsLbl>
        </c:dispUnits>
      </c:valAx>
      <c:catAx>
        <c:axId val="1023274736"/>
        <c:scaling>
          <c:orientation val="minMax"/>
        </c:scaling>
        <c:delete val="1"/>
        <c:axPos val="b"/>
        <c:numFmt formatCode="General" sourceLinked="1"/>
        <c:majorTickMark val="none"/>
        <c:minorTickMark val="none"/>
        <c:tickLblPos val="nextTo"/>
        <c:crossAx val="1084552016"/>
        <c:crosses val="autoZero"/>
        <c:auto val="1"/>
        <c:lblAlgn val="ctr"/>
        <c:lblOffset val="100"/>
        <c:noMultiLvlLbl val="0"/>
      </c:catAx>
      <c:spPr>
        <a:noFill/>
        <a:ln>
          <a:noFill/>
        </a:ln>
        <a:effectLst/>
      </c:spPr>
    </c:plotArea>
    <c:legend>
      <c:legendPos val="b"/>
      <c:layout>
        <c:manualLayout>
          <c:xMode val="edge"/>
          <c:yMode val="edge"/>
          <c:x val="0.59680627130910957"/>
          <c:y val="0.77494158818382985"/>
          <c:w val="0.39798571690166634"/>
          <c:h val="0.2151680304667798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tx1"/>
    </a:soli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3!PivotTable10</c:name>
    <c:fmtId val="15"/>
  </c:pivotSource>
  <c:chart>
    <c:title>
      <c:tx>
        <c:rich>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sz="1400"/>
              <a:t>Sales Representative Responsible for Sales over product lines &amp; Numbers (Count) of Product dealt</a:t>
            </a:r>
          </a:p>
        </c:rich>
      </c:tx>
      <c:overlay val="0"/>
      <c:spPr>
        <a:noFill/>
        <a:ln>
          <a:noFill/>
        </a:ln>
        <a:effectLst/>
      </c:spPr>
      <c:txPr>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flip="none" rotWithShape="1">
            <a:gsLst>
              <a:gs pos="0">
                <a:schemeClr val="accent6">
                  <a:lumMod val="5000"/>
                  <a:lumOff val="95000"/>
                </a:schemeClr>
              </a:gs>
              <a:gs pos="74000">
                <a:schemeClr val="accent6">
                  <a:lumMod val="45000"/>
                  <a:lumOff val="55000"/>
                </a:schemeClr>
              </a:gs>
              <a:gs pos="83000">
                <a:schemeClr val="accent6">
                  <a:lumMod val="45000"/>
                  <a:lumOff val="55000"/>
                </a:schemeClr>
              </a:gs>
              <a:gs pos="100000">
                <a:schemeClr val="accent6">
                  <a:lumMod val="30000"/>
                  <a:lumOff val="70000"/>
                </a:schemeClr>
              </a:gs>
            </a:gsLst>
            <a:lin ang="5400000" scaled="1"/>
            <a:tileRect/>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flip="none" rotWithShape="1">
            <a:gsLst>
              <a:gs pos="0">
                <a:schemeClr val="accent6">
                  <a:lumMod val="5000"/>
                  <a:lumOff val="95000"/>
                </a:schemeClr>
              </a:gs>
              <a:gs pos="74000">
                <a:schemeClr val="accent6">
                  <a:lumMod val="45000"/>
                  <a:lumOff val="55000"/>
                </a:schemeClr>
              </a:gs>
              <a:gs pos="83000">
                <a:schemeClr val="accent6">
                  <a:lumMod val="45000"/>
                  <a:lumOff val="55000"/>
                </a:schemeClr>
              </a:gs>
              <a:gs pos="100000">
                <a:schemeClr val="accent6">
                  <a:lumMod val="30000"/>
                  <a:lumOff val="70000"/>
                </a:schemeClr>
              </a:gs>
            </a:gsLst>
            <a:lin ang="5400000" scaled="1"/>
            <a:tileRect/>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rgbClr val="FF9933"/>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34925" cap="rnd">
            <a:solidFill>
              <a:schemeClr val="accent1"/>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34925" cap="rnd">
            <a:solidFill>
              <a:srgbClr val="00FF00"/>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3578578362636176"/>
          <c:y val="0.23698778393441561"/>
          <c:w val="0.73351640962235087"/>
          <c:h val="0.44566099084942634"/>
        </c:manualLayout>
      </c:layout>
      <c:barChart>
        <c:barDir val="col"/>
        <c:grouping val="clustered"/>
        <c:varyColors val="0"/>
        <c:ser>
          <c:idx val="2"/>
          <c:order val="2"/>
          <c:tx>
            <c:strRef>
              <c:f>'A3'!$AH$13</c:f>
              <c:strCache>
                <c:ptCount val="1"/>
                <c:pt idx="0">
                  <c:v>Sum of Sales</c:v>
                </c:pt>
              </c:strCache>
            </c:strRef>
          </c:tx>
          <c:spPr>
            <a:solidFill>
              <a:srgbClr val="FF9933"/>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3'!$AE$14:$AE$22</c:f>
              <c:strCache>
                <c:ptCount val="8"/>
                <c:pt idx="0">
                  <c:v>Classic Cars</c:v>
                </c:pt>
                <c:pt idx="1">
                  <c:v>Vintage Cars</c:v>
                </c:pt>
                <c:pt idx="2">
                  <c:v>Trucks and Buses</c:v>
                </c:pt>
                <c:pt idx="3">
                  <c:v>Motorcycles</c:v>
                </c:pt>
                <c:pt idx="4">
                  <c:v>Planes</c:v>
                </c:pt>
                <c:pt idx="5">
                  <c:v>Ships</c:v>
                </c:pt>
                <c:pt idx="6">
                  <c:v>Trains</c:v>
                </c:pt>
                <c:pt idx="7">
                  <c:v>(blank)</c:v>
                </c:pt>
              </c:strCache>
            </c:strRef>
          </c:cat>
          <c:val>
            <c:numRef>
              <c:f>'A3'!$AH$14:$AH$22</c:f>
              <c:numCache>
                <c:formatCode>0.00,,\ "M"</c:formatCode>
                <c:ptCount val="8"/>
                <c:pt idx="0">
                  <c:v>195715285.48000157</c:v>
                </c:pt>
                <c:pt idx="1">
                  <c:v>112040838.12000017</c:v>
                </c:pt>
                <c:pt idx="2">
                  <c:v>65447435.689999722</c:v>
                </c:pt>
                <c:pt idx="3">
                  <c:v>48280743.429999895</c:v>
                </c:pt>
                <c:pt idx="4">
                  <c:v>44171665.159999855</c:v>
                </c:pt>
                <c:pt idx="5">
                  <c:v>39892604.119999945</c:v>
                </c:pt>
                <c:pt idx="6">
                  <c:v>19127343.020000003</c:v>
                </c:pt>
              </c:numCache>
            </c:numRef>
          </c:val>
          <c:extLst>
            <c:ext xmlns:c16="http://schemas.microsoft.com/office/drawing/2014/chart" uri="{C3380CC4-5D6E-409C-BE32-E72D297353CC}">
              <c16:uniqueId val="{00000000-CBCA-4934-853C-42CAB9E73CD8}"/>
            </c:ext>
          </c:extLst>
        </c:ser>
        <c:dLbls>
          <c:showLegendKey val="0"/>
          <c:showVal val="0"/>
          <c:showCatName val="0"/>
          <c:showSerName val="0"/>
          <c:showPercent val="0"/>
          <c:showBubbleSize val="0"/>
        </c:dLbls>
        <c:gapWidth val="150"/>
        <c:axId val="1139286832"/>
        <c:axId val="1064699088"/>
      </c:barChart>
      <c:lineChart>
        <c:grouping val="standard"/>
        <c:varyColors val="0"/>
        <c:ser>
          <c:idx val="0"/>
          <c:order val="0"/>
          <c:tx>
            <c:strRef>
              <c:f>'A3'!$AF$13</c:f>
              <c:strCache>
                <c:ptCount val="1"/>
                <c:pt idx="0">
                  <c:v>Distinct Count of productCode</c:v>
                </c:pt>
              </c:strCache>
            </c:strRef>
          </c:tx>
          <c:spPr>
            <a:ln w="34925" cap="rnd">
              <a:solidFill>
                <a:schemeClr val="accent1"/>
              </a:solidFill>
              <a:round/>
            </a:ln>
            <a:effectLst>
              <a:outerShdw blurRad="63500" dist="38100" dir="5400000" rotWithShape="0">
                <a:srgbClr val="000000">
                  <a:alpha val="45000"/>
                </a:srgbClr>
              </a:outerShdw>
            </a:effectLst>
          </c:spPr>
          <c:marker>
            <c:symbol val="none"/>
          </c:marker>
          <c:cat>
            <c:strRef>
              <c:f>'A3'!$AE$14:$AE$22</c:f>
              <c:strCache>
                <c:ptCount val="8"/>
                <c:pt idx="0">
                  <c:v>Classic Cars</c:v>
                </c:pt>
                <c:pt idx="1">
                  <c:v>Vintage Cars</c:v>
                </c:pt>
                <c:pt idx="2">
                  <c:v>Trucks and Buses</c:v>
                </c:pt>
                <c:pt idx="3">
                  <c:v>Motorcycles</c:v>
                </c:pt>
                <c:pt idx="4">
                  <c:v>Planes</c:v>
                </c:pt>
                <c:pt idx="5">
                  <c:v>Ships</c:v>
                </c:pt>
                <c:pt idx="6">
                  <c:v>Trains</c:v>
                </c:pt>
                <c:pt idx="7">
                  <c:v>(blank)</c:v>
                </c:pt>
              </c:strCache>
            </c:strRef>
          </c:cat>
          <c:val>
            <c:numRef>
              <c:f>'A3'!$AF$14:$AF$22</c:f>
              <c:numCache>
                <c:formatCode>_(* #,##0_);_(* \(#,##0\);_(* "-"??_);_(@_)</c:formatCode>
                <c:ptCount val="8"/>
                <c:pt idx="0">
                  <c:v>38</c:v>
                </c:pt>
                <c:pt idx="1">
                  <c:v>24</c:v>
                </c:pt>
                <c:pt idx="2">
                  <c:v>11</c:v>
                </c:pt>
                <c:pt idx="3">
                  <c:v>13</c:v>
                </c:pt>
                <c:pt idx="4">
                  <c:v>12</c:v>
                </c:pt>
                <c:pt idx="5">
                  <c:v>9</c:v>
                </c:pt>
                <c:pt idx="6">
                  <c:v>3</c:v>
                </c:pt>
                <c:pt idx="7">
                  <c:v>1</c:v>
                </c:pt>
              </c:numCache>
            </c:numRef>
          </c:val>
          <c:smooth val="0"/>
          <c:extLst>
            <c:ext xmlns:c16="http://schemas.microsoft.com/office/drawing/2014/chart" uri="{C3380CC4-5D6E-409C-BE32-E72D297353CC}">
              <c16:uniqueId val="{00000001-CBCA-4934-853C-42CAB9E73CD8}"/>
            </c:ext>
          </c:extLst>
        </c:ser>
        <c:ser>
          <c:idx val="1"/>
          <c:order val="1"/>
          <c:tx>
            <c:strRef>
              <c:f>'A3'!$AG$13</c:f>
              <c:strCache>
                <c:ptCount val="1"/>
                <c:pt idx="0">
                  <c:v>Distinct Count of M1.salesRepEmployeeNumber</c:v>
                </c:pt>
              </c:strCache>
            </c:strRef>
          </c:tx>
          <c:spPr>
            <a:ln w="34925" cap="rnd">
              <a:solidFill>
                <a:srgbClr val="00FF00"/>
              </a:solidFill>
              <a:round/>
            </a:ln>
            <a:effectLst>
              <a:outerShdw blurRad="63500" dist="38100" dir="5400000" rotWithShape="0">
                <a:srgbClr val="000000">
                  <a:alpha val="45000"/>
                </a:srgbClr>
              </a:outerShdw>
            </a:effectLst>
          </c:spPr>
          <c:marker>
            <c:symbol val="none"/>
          </c:marker>
          <c:cat>
            <c:strRef>
              <c:f>'A3'!$AE$14:$AE$22</c:f>
              <c:strCache>
                <c:ptCount val="8"/>
                <c:pt idx="0">
                  <c:v>Classic Cars</c:v>
                </c:pt>
                <c:pt idx="1">
                  <c:v>Vintage Cars</c:v>
                </c:pt>
                <c:pt idx="2">
                  <c:v>Trucks and Buses</c:v>
                </c:pt>
                <c:pt idx="3">
                  <c:v>Motorcycles</c:v>
                </c:pt>
                <c:pt idx="4">
                  <c:v>Planes</c:v>
                </c:pt>
                <c:pt idx="5">
                  <c:v>Ships</c:v>
                </c:pt>
                <c:pt idx="6">
                  <c:v>Trains</c:v>
                </c:pt>
                <c:pt idx="7">
                  <c:v>(blank)</c:v>
                </c:pt>
              </c:strCache>
            </c:strRef>
          </c:cat>
          <c:val>
            <c:numRef>
              <c:f>'A3'!$AG$14:$AG$22</c:f>
              <c:numCache>
                <c:formatCode>_(* #,##0_);_(* \(#,##0\);_(* "-"??_);_(@_)</c:formatCode>
                <c:ptCount val="8"/>
                <c:pt idx="0">
                  <c:v>16</c:v>
                </c:pt>
                <c:pt idx="1">
                  <c:v>15</c:v>
                </c:pt>
                <c:pt idx="2">
                  <c:v>15</c:v>
                </c:pt>
                <c:pt idx="3">
                  <c:v>15</c:v>
                </c:pt>
                <c:pt idx="4">
                  <c:v>14</c:v>
                </c:pt>
                <c:pt idx="5">
                  <c:v>15</c:v>
                </c:pt>
                <c:pt idx="6">
                  <c:v>14</c:v>
                </c:pt>
                <c:pt idx="7">
                  <c:v>3</c:v>
                </c:pt>
              </c:numCache>
            </c:numRef>
          </c:val>
          <c:smooth val="0"/>
          <c:extLst>
            <c:ext xmlns:c16="http://schemas.microsoft.com/office/drawing/2014/chart" uri="{C3380CC4-5D6E-409C-BE32-E72D297353CC}">
              <c16:uniqueId val="{00000002-CBCA-4934-853C-42CAB9E73CD8}"/>
            </c:ext>
          </c:extLst>
        </c:ser>
        <c:dLbls>
          <c:showLegendKey val="0"/>
          <c:showVal val="0"/>
          <c:showCatName val="0"/>
          <c:showSerName val="0"/>
          <c:showPercent val="0"/>
          <c:showBubbleSize val="0"/>
        </c:dLbls>
        <c:marker val="1"/>
        <c:smooth val="0"/>
        <c:axId val="1139284432"/>
        <c:axId val="1084550528"/>
      </c:lineChart>
      <c:catAx>
        <c:axId val="1139286832"/>
        <c:scaling>
          <c:orientation val="minMax"/>
        </c:scaling>
        <c:delete val="0"/>
        <c:axPos val="b"/>
        <c:numFmt formatCode="General" sourceLinked="1"/>
        <c:majorTickMark val="out"/>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64699088"/>
        <c:crosses val="autoZero"/>
        <c:auto val="1"/>
        <c:lblAlgn val="ctr"/>
        <c:lblOffset val="100"/>
        <c:noMultiLvlLbl val="0"/>
      </c:catAx>
      <c:valAx>
        <c:axId val="1064699088"/>
        <c:scaling>
          <c:orientation val="minMax"/>
        </c:scaling>
        <c:delete val="0"/>
        <c:axPos val="l"/>
        <c:majorGridlines>
          <c:spPr>
            <a:ln w="9525" cap="flat" cmpd="sng" algn="ctr">
              <a:solidFill>
                <a:schemeClr val="lt1">
                  <a:lumMod val="95000"/>
                  <a:alpha val="10000"/>
                </a:schemeClr>
              </a:solidFill>
              <a:round/>
            </a:ln>
            <a:effectLst/>
          </c:spPr>
        </c:majorGridlines>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139286832"/>
        <c:crosses val="autoZero"/>
        <c:crossBetween val="between"/>
        <c:dispUnits>
          <c:builtInUnit val="millions"/>
          <c:dispUnitsLbl>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dispUnitsLbl>
        </c:dispUnits>
      </c:valAx>
      <c:valAx>
        <c:axId val="1084550528"/>
        <c:scaling>
          <c:orientation val="minMax"/>
        </c:scaling>
        <c:delete val="0"/>
        <c:axPos val="r"/>
        <c:numFmt formatCode="_(* #,##0_);_(* \(#,##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139284432"/>
        <c:crosses val="max"/>
        <c:crossBetween val="between"/>
      </c:valAx>
      <c:catAx>
        <c:axId val="1139284432"/>
        <c:scaling>
          <c:orientation val="minMax"/>
        </c:scaling>
        <c:delete val="1"/>
        <c:axPos val="b"/>
        <c:numFmt formatCode="General" sourceLinked="1"/>
        <c:majorTickMark val="out"/>
        <c:minorTickMark val="none"/>
        <c:tickLblPos val="nextTo"/>
        <c:crossAx val="1084550528"/>
        <c:crosses val="autoZero"/>
        <c:auto val="1"/>
        <c:lblAlgn val="ctr"/>
        <c:lblOffset val="100"/>
        <c:noMultiLvlLbl val="0"/>
      </c:catAx>
      <c:spPr>
        <a:noFill/>
        <a:ln>
          <a:noFill/>
        </a:ln>
        <a:effectLst/>
      </c:spPr>
    </c:plotArea>
    <c:legend>
      <c:legendPos val="b"/>
      <c:layout>
        <c:manualLayout>
          <c:xMode val="edge"/>
          <c:yMode val="edge"/>
          <c:x val="0.3553685327005357"/>
          <c:y val="0.81126962833349536"/>
          <c:w val="0.63435012404271385"/>
          <c:h val="0.1768152684618126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tx1"/>
    </a:soli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Charts!PivotTable2</c:name>
    <c:fmtId val="0"/>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Count of Order Number</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2"/>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3"/>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4"/>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5"/>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6"/>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7"/>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8"/>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9"/>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10"/>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11"/>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12"/>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13"/>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14"/>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15"/>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16"/>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17"/>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18"/>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19"/>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20"/>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21"/>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22"/>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23"/>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24"/>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25"/>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26"/>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27"/>
        <c:dLbl>
          <c:idx val="0"/>
          <c:dLblPos val="bestFit"/>
          <c:showLegendKey val="0"/>
          <c:showVal val="0"/>
          <c:showCatName val="0"/>
          <c:showSerName val="0"/>
          <c:showPercent val="1"/>
          <c:showBubbleSize val="0"/>
          <c:extLst>
            <c:ext xmlns:c15="http://schemas.microsoft.com/office/drawing/2012/chart" uri="{CE6537A1-D6FC-4f65-9D91-7224C49458BB}"/>
          </c:extLst>
        </c:dLbl>
      </c:pivotFmt>
      <c:pivotFmt>
        <c:idx val="2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29"/>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3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3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3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3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3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3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3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37"/>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3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39"/>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4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4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4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4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4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4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4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47"/>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4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49"/>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5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5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5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5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5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5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s>
    <c:plotArea>
      <c:layout/>
      <c:pieChart>
        <c:varyColors val="1"/>
        <c:ser>
          <c:idx val="0"/>
          <c:order val="0"/>
          <c:tx>
            <c:strRef>
              <c:f>Charts!$C$40</c:f>
              <c:strCache>
                <c:ptCount val="1"/>
                <c:pt idx="0">
                  <c:v>Total</c:v>
                </c:pt>
              </c:strCache>
            </c:strRef>
          </c:tx>
          <c:dPt>
            <c:idx val="0"/>
            <c:bubble3D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1-1C34-41DB-BDBF-C19D97534A9F}"/>
              </c:ext>
            </c:extLst>
          </c:dPt>
          <c:dPt>
            <c:idx val="1"/>
            <c:bubble3D val="0"/>
            <c:spPr>
              <a:gradFill rotWithShape="1">
                <a:gsLst>
                  <a:gs pos="0">
                    <a:schemeClr val="accent2">
                      <a:shade val="15000"/>
                      <a:satMod val="180000"/>
                    </a:schemeClr>
                  </a:gs>
                  <a:gs pos="50000">
                    <a:schemeClr val="accent2">
                      <a:shade val="45000"/>
                      <a:satMod val="170000"/>
                    </a:schemeClr>
                  </a:gs>
                  <a:gs pos="70000">
                    <a:schemeClr val="accent2">
                      <a:tint val="99000"/>
                      <a:shade val="65000"/>
                      <a:satMod val="155000"/>
                    </a:schemeClr>
                  </a:gs>
                  <a:gs pos="100000">
                    <a:schemeClr val="accent2">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3-1C34-41DB-BDBF-C19D97534A9F}"/>
              </c:ext>
            </c:extLst>
          </c:dPt>
          <c:dPt>
            <c:idx val="2"/>
            <c:bubble3D val="0"/>
            <c:spPr>
              <a:gradFill rotWithShape="1">
                <a:gsLst>
                  <a:gs pos="0">
                    <a:schemeClr val="accent3">
                      <a:shade val="15000"/>
                      <a:satMod val="180000"/>
                    </a:schemeClr>
                  </a:gs>
                  <a:gs pos="50000">
                    <a:schemeClr val="accent3">
                      <a:shade val="45000"/>
                      <a:satMod val="170000"/>
                    </a:schemeClr>
                  </a:gs>
                  <a:gs pos="70000">
                    <a:schemeClr val="accent3">
                      <a:tint val="99000"/>
                      <a:shade val="65000"/>
                      <a:satMod val="155000"/>
                    </a:schemeClr>
                  </a:gs>
                  <a:gs pos="100000">
                    <a:schemeClr val="accent3">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5-1C34-41DB-BDBF-C19D97534A9F}"/>
              </c:ext>
            </c:extLst>
          </c:dPt>
          <c:dPt>
            <c:idx val="3"/>
            <c:bubble3D val="0"/>
            <c:spPr>
              <a:gradFill rotWithShape="1">
                <a:gsLst>
                  <a:gs pos="0">
                    <a:schemeClr val="accent4">
                      <a:shade val="15000"/>
                      <a:satMod val="180000"/>
                    </a:schemeClr>
                  </a:gs>
                  <a:gs pos="50000">
                    <a:schemeClr val="accent4">
                      <a:shade val="45000"/>
                      <a:satMod val="170000"/>
                    </a:schemeClr>
                  </a:gs>
                  <a:gs pos="70000">
                    <a:schemeClr val="accent4">
                      <a:tint val="99000"/>
                      <a:shade val="65000"/>
                      <a:satMod val="155000"/>
                    </a:schemeClr>
                  </a:gs>
                  <a:gs pos="100000">
                    <a:schemeClr val="accent4">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7-1C34-41DB-BDBF-C19D97534A9F}"/>
              </c:ext>
            </c:extLst>
          </c:dPt>
          <c:dPt>
            <c:idx val="4"/>
            <c:bubble3D val="0"/>
            <c:spPr>
              <a:gradFill rotWithShape="1">
                <a:gsLst>
                  <a:gs pos="0">
                    <a:schemeClr val="accent5">
                      <a:shade val="15000"/>
                      <a:satMod val="180000"/>
                    </a:schemeClr>
                  </a:gs>
                  <a:gs pos="50000">
                    <a:schemeClr val="accent5">
                      <a:shade val="45000"/>
                      <a:satMod val="170000"/>
                    </a:schemeClr>
                  </a:gs>
                  <a:gs pos="70000">
                    <a:schemeClr val="accent5">
                      <a:tint val="99000"/>
                      <a:shade val="65000"/>
                      <a:satMod val="155000"/>
                    </a:schemeClr>
                  </a:gs>
                  <a:gs pos="100000">
                    <a:schemeClr val="accent5">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9-1C34-41DB-BDBF-C19D97534A9F}"/>
              </c:ext>
            </c:extLst>
          </c:dPt>
          <c:dPt>
            <c:idx val="5"/>
            <c:bubble3D val="0"/>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B-1C34-41DB-BDBF-C19D97534A9F}"/>
              </c:ext>
            </c:extLst>
          </c:dPt>
          <c:dPt>
            <c:idx val="6"/>
            <c:bubble3D val="0"/>
            <c:spPr>
              <a:gradFill rotWithShape="1">
                <a:gsLst>
                  <a:gs pos="0">
                    <a:schemeClr val="accent1">
                      <a:lumMod val="60000"/>
                      <a:shade val="15000"/>
                      <a:satMod val="180000"/>
                    </a:schemeClr>
                  </a:gs>
                  <a:gs pos="50000">
                    <a:schemeClr val="accent1">
                      <a:lumMod val="60000"/>
                      <a:shade val="45000"/>
                      <a:satMod val="170000"/>
                    </a:schemeClr>
                  </a:gs>
                  <a:gs pos="70000">
                    <a:schemeClr val="accent1">
                      <a:lumMod val="60000"/>
                      <a:tint val="99000"/>
                      <a:shade val="65000"/>
                      <a:satMod val="155000"/>
                    </a:schemeClr>
                  </a:gs>
                  <a:gs pos="100000">
                    <a:schemeClr val="accent1">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D-1C34-41DB-BDBF-C19D97534A9F}"/>
              </c:ext>
            </c:extLst>
          </c:dPt>
          <c:dPt>
            <c:idx val="7"/>
            <c:bubble3D val="0"/>
            <c:spPr>
              <a:gradFill rotWithShape="1">
                <a:gsLst>
                  <a:gs pos="0">
                    <a:schemeClr val="accent2">
                      <a:lumMod val="60000"/>
                      <a:shade val="15000"/>
                      <a:satMod val="180000"/>
                    </a:schemeClr>
                  </a:gs>
                  <a:gs pos="50000">
                    <a:schemeClr val="accent2">
                      <a:lumMod val="60000"/>
                      <a:shade val="45000"/>
                      <a:satMod val="170000"/>
                    </a:schemeClr>
                  </a:gs>
                  <a:gs pos="70000">
                    <a:schemeClr val="accent2">
                      <a:lumMod val="60000"/>
                      <a:tint val="99000"/>
                      <a:shade val="65000"/>
                      <a:satMod val="155000"/>
                    </a:schemeClr>
                  </a:gs>
                  <a:gs pos="100000">
                    <a:schemeClr val="accent2">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F-1C34-41DB-BDBF-C19D97534A9F}"/>
              </c:ext>
            </c:extLst>
          </c:dPt>
          <c:dPt>
            <c:idx val="8"/>
            <c:bubble3D val="0"/>
            <c:spPr>
              <a:gradFill rotWithShape="1">
                <a:gsLst>
                  <a:gs pos="0">
                    <a:schemeClr val="accent3">
                      <a:lumMod val="60000"/>
                      <a:shade val="15000"/>
                      <a:satMod val="180000"/>
                    </a:schemeClr>
                  </a:gs>
                  <a:gs pos="50000">
                    <a:schemeClr val="accent3">
                      <a:lumMod val="60000"/>
                      <a:shade val="45000"/>
                      <a:satMod val="170000"/>
                    </a:schemeClr>
                  </a:gs>
                  <a:gs pos="70000">
                    <a:schemeClr val="accent3">
                      <a:lumMod val="60000"/>
                      <a:tint val="99000"/>
                      <a:shade val="65000"/>
                      <a:satMod val="155000"/>
                    </a:schemeClr>
                  </a:gs>
                  <a:gs pos="100000">
                    <a:schemeClr val="accent3">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11-1C34-41DB-BDBF-C19D97534A9F}"/>
              </c:ext>
            </c:extLst>
          </c:dPt>
          <c:dPt>
            <c:idx val="9"/>
            <c:bubble3D val="0"/>
            <c:spPr>
              <a:gradFill rotWithShape="1">
                <a:gsLst>
                  <a:gs pos="0">
                    <a:schemeClr val="accent4">
                      <a:lumMod val="60000"/>
                      <a:shade val="15000"/>
                      <a:satMod val="180000"/>
                    </a:schemeClr>
                  </a:gs>
                  <a:gs pos="50000">
                    <a:schemeClr val="accent4">
                      <a:lumMod val="60000"/>
                      <a:shade val="45000"/>
                      <a:satMod val="170000"/>
                    </a:schemeClr>
                  </a:gs>
                  <a:gs pos="70000">
                    <a:schemeClr val="accent4">
                      <a:lumMod val="60000"/>
                      <a:tint val="99000"/>
                      <a:shade val="65000"/>
                      <a:satMod val="155000"/>
                    </a:schemeClr>
                  </a:gs>
                  <a:gs pos="100000">
                    <a:schemeClr val="accent4">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13-1C34-41DB-BDBF-C19D97534A9F}"/>
              </c:ext>
            </c:extLst>
          </c:dPt>
          <c:dPt>
            <c:idx val="10"/>
            <c:bubble3D val="0"/>
            <c:spPr>
              <a:gradFill rotWithShape="1">
                <a:gsLst>
                  <a:gs pos="0">
                    <a:schemeClr val="accent5">
                      <a:lumMod val="60000"/>
                      <a:shade val="15000"/>
                      <a:satMod val="180000"/>
                    </a:schemeClr>
                  </a:gs>
                  <a:gs pos="50000">
                    <a:schemeClr val="accent5">
                      <a:lumMod val="60000"/>
                      <a:shade val="45000"/>
                      <a:satMod val="170000"/>
                    </a:schemeClr>
                  </a:gs>
                  <a:gs pos="70000">
                    <a:schemeClr val="accent5">
                      <a:lumMod val="60000"/>
                      <a:tint val="99000"/>
                      <a:shade val="65000"/>
                      <a:satMod val="155000"/>
                    </a:schemeClr>
                  </a:gs>
                  <a:gs pos="100000">
                    <a:schemeClr val="accent5">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15-1C34-41DB-BDBF-C19D97534A9F}"/>
              </c:ext>
            </c:extLst>
          </c:dPt>
          <c:dPt>
            <c:idx val="11"/>
            <c:bubble3D val="0"/>
            <c:spPr>
              <a:gradFill rotWithShape="1">
                <a:gsLst>
                  <a:gs pos="0">
                    <a:schemeClr val="accent6">
                      <a:lumMod val="60000"/>
                      <a:shade val="15000"/>
                      <a:satMod val="180000"/>
                    </a:schemeClr>
                  </a:gs>
                  <a:gs pos="50000">
                    <a:schemeClr val="accent6">
                      <a:lumMod val="60000"/>
                      <a:shade val="45000"/>
                      <a:satMod val="170000"/>
                    </a:schemeClr>
                  </a:gs>
                  <a:gs pos="70000">
                    <a:schemeClr val="accent6">
                      <a:lumMod val="60000"/>
                      <a:tint val="99000"/>
                      <a:shade val="65000"/>
                      <a:satMod val="155000"/>
                    </a:schemeClr>
                  </a:gs>
                  <a:gs pos="100000">
                    <a:schemeClr val="accent6">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17-1C34-41DB-BDBF-C19D97534A9F}"/>
              </c:ext>
            </c:extLst>
          </c:dPt>
          <c:dPt>
            <c:idx val="12"/>
            <c:bubble3D val="0"/>
            <c:spPr>
              <a:gradFill rotWithShape="1">
                <a:gsLst>
                  <a:gs pos="0">
                    <a:schemeClr val="accent1">
                      <a:lumMod val="80000"/>
                      <a:lumOff val="20000"/>
                      <a:shade val="15000"/>
                      <a:satMod val="180000"/>
                    </a:schemeClr>
                  </a:gs>
                  <a:gs pos="50000">
                    <a:schemeClr val="accent1">
                      <a:lumMod val="80000"/>
                      <a:lumOff val="20000"/>
                      <a:shade val="45000"/>
                      <a:satMod val="170000"/>
                    </a:schemeClr>
                  </a:gs>
                  <a:gs pos="70000">
                    <a:schemeClr val="accent1">
                      <a:lumMod val="80000"/>
                      <a:lumOff val="20000"/>
                      <a:tint val="99000"/>
                      <a:shade val="65000"/>
                      <a:satMod val="155000"/>
                    </a:schemeClr>
                  </a:gs>
                  <a:gs pos="100000">
                    <a:schemeClr val="accent1">
                      <a:lumMod val="80000"/>
                      <a:lumOff val="2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19-1C34-41DB-BDBF-C19D97534A9F}"/>
              </c:ext>
            </c:extLst>
          </c:dPt>
          <c:dPt>
            <c:idx val="13"/>
            <c:bubble3D val="0"/>
            <c:spPr>
              <a:gradFill rotWithShape="1">
                <a:gsLst>
                  <a:gs pos="0">
                    <a:schemeClr val="accent2">
                      <a:lumMod val="80000"/>
                      <a:lumOff val="20000"/>
                      <a:shade val="15000"/>
                      <a:satMod val="180000"/>
                    </a:schemeClr>
                  </a:gs>
                  <a:gs pos="50000">
                    <a:schemeClr val="accent2">
                      <a:lumMod val="80000"/>
                      <a:lumOff val="20000"/>
                      <a:shade val="45000"/>
                      <a:satMod val="170000"/>
                    </a:schemeClr>
                  </a:gs>
                  <a:gs pos="70000">
                    <a:schemeClr val="accent2">
                      <a:lumMod val="80000"/>
                      <a:lumOff val="20000"/>
                      <a:tint val="99000"/>
                      <a:shade val="65000"/>
                      <a:satMod val="155000"/>
                    </a:schemeClr>
                  </a:gs>
                  <a:gs pos="100000">
                    <a:schemeClr val="accent2">
                      <a:lumMod val="80000"/>
                      <a:lumOff val="2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1B-1C34-41DB-BDBF-C19D97534A9F}"/>
              </c:ext>
            </c:extLst>
          </c:dPt>
          <c:dPt>
            <c:idx val="14"/>
            <c:bubble3D val="0"/>
            <c:spPr>
              <a:gradFill rotWithShape="1">
                <a:gsLst>
                  <a:gs pos="0">
                    <a:schemeClr val="accent3">
                      <a:lumMod val="80000"/>
                      <a:lumOff val="20000"/>
                      <a:shade val="15000"/>
                      <a:satMod val="180000"/>
                    </a:schemeClr>
                  </a:gs>
                  <a:gs pos="50000">
                    <a:schemeClr val="accent3">
                      <a:lumMod val="80000"/>
                      <a:lumOff val="20000"/>
                      <a:shade val="45000"/>
                      <a:satMod val="170000"/>
                    </a:schemeClr>
                  </a:gs>
                  <a:gs pos="70000">
                    <a:schemeClr val="accent3">
                      <a:lumMod val="80000"/>
                      <a:lumOff val="20000"/>
                      <a:tint val="99000"/>
                      <a:shade val="65000"/>
                      <a:satMod val="155000"/>
                    </a:schemeClr>
                  </a:gs>
                  <a:gs pos="100000">
                    <a:schemeClr val="accent3">
                      <a:lumMod val="80000"/>
                      <a:lumOff val="2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1D-1C34-41DB-BDBF-C19D97534A9F}"/>
              </c:ext>
            </c:extLst>
          </c:dPt>
          <c:dPt>
            <c:idx val="15"/>
            <c:bubble3D val="0"/>
            <c:spPr>
              <a:gradFill rotWithShape="1">
                <a:gsLst>
                  <a:gs pos="0">
                    <a:schemeClr val="accent4">
                      <a:lumMod val="80000"/>
                      <a:lumOff val="20000"/>
                      <a:shade val="15000"/>
                      <a:satMod val="180000"/>
                    </a:schemeClr>
                  </a:gs>
                  <a:gs pos="50000">
                    <a:schemeClr val="accent4">
                      <a:lumMod val="80000"/>
                      <a:lumOff val="20000"/>
                      <a:shade val="45000"/>
                      <a:satMod val="170000"/>
                    </a:schemeClr>
                  </a:gs>
                  <a:gs pos="70000">
                    <a:schemeClr val="accent4">
                      <a:lumMod val="80000"/>
                      <a:lumOff val="20000"/>
                      <a:tint val="99000"/>
                      <a:shade val="65000"/>
                      <a:satMod val="155000"/>
                    </a:schemeClr>
                  </a:gs>
                  <a:gs pos="100000">
                    <a:schemeClr val="accent4">
                      <a:lumMod val="80000"/>
                      <a:lumOff val="2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1F-1C34-41DB-BDBF-C19D97534A9F}"/>
              </c:ext>
            </c:extLst>
          </c:dPt>
          <c:dPt>
            <c:idx val="16"/>
            <c:bubble3D val="0"/>
            <c:spPr>
              <a:gradFill rotWithShape="1">
                <a:gsLst>
                  <a:gs pos="0">
                    <a:schemeClr val="accent5">
                      <a:lumMod val="80000"/>
                      <a:lumOff val="20000"/>
                      <a:shade val="15000"/>
                      <a:satMod val="180000"/>
                    </a:schemeClr>
                  </a:gs>
                  <a:gs pos="50000">
                    <a:schemeClr val="accent5">
                      <a:lumMod val="80000"/>
                      <a:lumOff val="20000"/>
                      <a:shade val="45000"/>
                      <a:satMod val="170000"/>
                    </a:schemeClr>
                  </a:gs>
                  <a:gs pos="70000">
                    <a:schemeClr val="accent5">
                      <a:lumMod val="80000"/>
                      <a:lumOff val="20000"/>
                      <a:tint val="99000"/>
                      <a:shade val="65000"/>
                      <a:satMod val="155000"/>
                    </a:schemeClr>
                  </a:gs>
                  <a:gs pos="100000">
                    <a:schemeClr val="accent5">
                      <a:lumMod val="80000"/>
                      <a:lumOff val="2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21-1C34-41DB-BDBF-C19D97534A9F}"/>
              </c:ext>
            </c:extLst>
          </c:dPt>
          <c:dPt>
            <c:idx val="17"/>
            <c:bubble3D val="0"/>
            <c:spPr>
              <a:gradFill rotWithShape="1">
                <a:gsLst>
                  <a:gs pos="0">
                    <a:schemeClr val="accent6">
                      <a:lumMod val="80000"/>
                      <a:lumOff val="20000"/>
                      <a:shade val="15000"/>
                      <a:satMod val="180000"/>
                    </a:schemeClr>
                  </a:gs>
                  <a:gs pos="50000">
                    <a:schemeClr val="accent6">
                      <a:lumMod val="80000"/>
                      <a:lumOff val="20000"/>
                      <a:shade val="45000"/>
                      <a:satMod val="170000"/>
                    </a:schemeClr>
                  </a:gs>
                  <a:gs pos="70000">
                    <a:schemeClr val="accent6">
                      <a:lumMod val="80000"/>
                      <a:lumOff val="20000"/>
                      <a:tint val="99000"/>
                      <a:shade val="65000"/>
                      <a:satMod val="155000"/>
                    </a:schemeClr>
                  </a:gs>
                  <a:gs pos="100000">
                    <a:schemeClr val="accent6">
                      <a:lumMod val="80000"/>
                      <a:lumOff val="2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23-1C34-41DB-BDBF-C19D97534A9F}"/>
              </c:ext>
            </c:extLst>
          </c:dPt>
          <c:dPt>
            <c:idx val="18"/>
            <c:bubble3D val="0"/>
            <c:spPr>
              <a:gradFill rotWithShape="1">
                <a:gsLst>
                  <a:gs pos="0">
                    <a:schemeClr val="accent1">
                      <a:lumMod val="80000"/>
                      <a:shade val="15000"/>
                      <a:satMod val="180000"/>
                    </a:schemeClr>
                  </a:gs>
                  <a:gs pos="50000">
                    <a:schemeClr val="accent1">
                      <a:lumMod val="80000"/>
                      <a:shade val="45000"/>
                      <a:satMod val="170000"/>
                    </a:schemeClr>
                  </a:gs>
                  <a:gs pos="70000">
                    <a:schemeClr val="accent1">
                      <a:lumMod val="80000"/>
                      <a:tint val="99000"/>
                      <a:shade val="65000"/>
                      <a:satMod val="155000"/>
                    </a:schemeClr>
                  </a:gs>
                  <a:gs pos="100000">
                    <a:schemeClr val="accent1">
                      <a:lumMod val="8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25-1C34-41DB-BDBF-C19D97534A9F}"/>
              </c:ext>
            </c:extLst>
          </c:dPt>
          <c:dPt>
            <c:idx val="19"/>
            <c:bubble3D val="0"/>
            <c:spPr>
              <a:gradFill rotWithShape="1">
                <a:gsLst>
                  <a:gs pos="0">
                    <a:schemeClr val="accent2">
                      <a:lumMod val="80000"/>
                      <a:shade val="15000"/>
                      <a:satMod val="180000"/>
                    </a:schemeClr>
                  </a:gs>
                  <a:gs pos="50000">
                    <a:schemeClr val="accent2">
                      <a:lumMod val="80000"/>
                      <a:shade val="45000"/>
                      <a:satMod val="170000"/>
                    </a:schemeClr>
                  </a:gs>
                  <a:gs pos="70000">
                    <a:schemeClr val="accent2">
                      <a:lumMod val="80000"/>
                      <a:tint val="99000"/>
                      <a:shade val="65000"/>
                      <a:satMod val="155000"/>
                    </a:schemeClr>
                  </a:gs>
                  <a:gs pos="100000">
                    <a:schemeClr val="accent2">
                      <a:lumMod val="8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27-1C34-41DB-BDBF-C19D97534A9F}"/>
              </c:ext>
            </c:extLst>
          </c:dPt>
          <c:dPt>
            <c:idx val="20"/>
            <c:bubble3D val="0"/>
            <c:spPr>
              <a:gradFill rotWithShape="1">
                <a:gsLst>
                  <a:gs pos="0">
                    <a:schemeClr val="accent3">
                      <a:lumMod val="80000"/>
                      <a:shade val="15000"/>
                      <a:satMod val="180000"/>
                    </a:schemeClr>
                  </a:gs>
                  <a:gs pos="50000">
                    <a:schemeClr val="accent3">
                      <a:lumMod val="80000"/>
                      <a:shade val="45000"/>
                      <a:satMod val="170000"/>
                    </a:schemeClr>
                  </a:gs>
                  <a:gs pos="70000">
                    <a:schemeClr val="accent3">
                      <a:lumMod val="80000"/>
                      <a:tint val="99000"/>
                      <a:shade val="65000"/>
                      <a:satMod val="155000"/>
                    </a:schemeClr>
                  </a:gs>
                  <a:gs pos="100000">
                    <a:schemeClr val="accent3">
                      <a:lumMod val="8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29-1C34-41DB-BDBF-C19D97534A9F}"/>
              </c:ext>
            </c:extLst>
          </c:dPt>
          <c:dPt>
            <c:idx val="21"/>
            <c:bubble3D val="0"/>
            <c:spPr>
              <a:gradFill rotWithShape="1">
                <a:gsLst>
                  <a:gs pos="0">
                    <a:schemeClr val="accent4">
                      <a:lumMod val="80000"/>
                      <a:shade val="15000"/>
                      <a:satMod val="180000"/>
                    </a:schemeClr>
                  </a:gs>
                  <a:gs pos="50000">
                    <a:schemeClr val="accent4">
                      <a:lumMod val="80000"/>
                      <a:shade val="45000"/>
                      <a:satMod val="170000"/>
                    </a:schemeClr>
                  </a:gs>
                  <a:gs pos="70000">
                    <a:schemeClr val="accent4">
                      <a:lumMod val="80000"/>
                      <a:tint val="99000"/>
                      <a:shade val="65000"/>
                      <a:satMod val="155000"/>
                    </a:schemeClr>
                  </a:gs>
                  <a:gs pos="100000">
                    <a:schemeClr val="accent4">
                      <a:lumMod val="8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2B-1C34-41DB-BDBF-C19D97534A9F}"/>
              </c:ext>
            </c:extLst>
          </c:dPt>
          <c:dPt>
            <c:idx val="22"/>
            <c:bubble3D val="0"/>
            <c:spPr>
              <a:gradFill rotWithShape="1">
                <a:gsLst>
                  <a:gs pos="0">
                    <a:schemeClr val="accent5">
                      <a:lumMod val="80000"/>
                      <a:shade val="15000"/>
                      <a:satMod val="180000"/>
                    </a:schemeClr>
                  </a:gs>
                  <a:gs pos="50000">
                    <a:schemeClr val="accent5">
                      <a:lumMod val="80000"/>
                      <a:shade val="45000"/>
                      <a:satMod val="170000"/>
                    </a:schemeClr>
                  </a:gs>
                  <a:gs pos="70000">
                    <a:schemeClr val="accent5">
                      <a:lumMod val="80000"/>
                      <a:tint val="99000"/>
                      <a:shade val="65000"/>
                      <a:satMod val="155000"/>
                    </a:schemeClr>
                  </a:gs>
                  <a:gs pos="100000">
                    <a:schemeClr val="accent5">
                      <a:lumMod val="8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2D-1C34-41DB-BDBF-C19D97534A9F}"/>
              </c:ext>
            </c:extLst>
          </c:dPt>
          <c:dPt>
            <c:idx val="23"/>
            <c:bubble3D val="0"/>
            <c:spPr>
              <a:gradFill rotWithShape="1">
                <a:gsLst>
                  <a:gs pos="0">
                    <a:schemeClr val="accent6">
                      <a:lumMod val="80000"/>
                      <a:shade val="15000"/>
                      <a:satMod val="180000"/>
                    </a:schemeClr>
                  </a:gs>
                  <a:gs pos="50000">
                    <a:schemeClr val="accent6">
                      <a:lumMod val="80000"/>
                      <a:shade val="45000"/>
                      <a:satMod val="170000"/>
                    </a:schemeClr>
                  </a:gs>
                  <a:gs pos="70000">
                    <a:schemeClr val="accent6">
                      <a:lumMod val="80000"/>
                      <a:tint val="99000"/>
                      <a:shade val="65000"/>
                      <a:satMod val="155000"/>
                    </a:schemeClr>
                  </a:gs>
                  <a:gs pos="100000">
                    <a:schemeClr val="accent6">
                      <a:lumMod val="8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2F-1C34-41DB-BDBF-C19D97534A9F}"/>
              </c:ext>
            </c:extLst>
          </c:dPt>
          <c:dPt>
            <c:idx val="24"/>
            <c:bubble3D val="0"/>
            <c:spPr>
              <a:gradFill rotWithShape="1">
                <a:gsLst>
                  <a:gs pos="0">
                    <a:schemeClr val="accent1">
                      <a:lumMod val="60000"/>
                      <a:lumOff val="40000"/>
                      <a:shade val="15000"/>
                      <a:satMod val="180000"/>
                    </a:schemeClr>
                  </a:gs>
                  <a:gs pos="50000">
                    <a:schemeClr val="accent1">
                      <a:lumMod val="60000"/>
                      <a:lumOff val="40000"/>
                      <a:shade val="45000"/>
                      <a:satMod val="170000"/>
                    </a:schemeClr>
                  </a:gs>
                  <a:gs pos="70000">
                    <a:schemeClr val="accent1">
                      <a:lumMod val="60000"/>
                      <a:lumOff val="40000"/>
                      <a:tint val="99000"/>
                      <a:shade val="65000"/>
                      <a:satMod val="155000"/>
                    </a:schemeClr>
                  </a:gs>
                  <a:gs pos="100000">
                    <a:schemeClr val="accent1">
                      <a:lumMod val="60000"/>
                      <a:lumOff val="4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31-1C34-41DB-BDBF-C19D97534A9F}"/>
              </c:ext>
            </c:extLst>
          </c:dPt>
          <c:dPt>
            <c:idx val="25"/>
            <c:bubble3D val="0"/>
            <c:spPr>
              <a:gradFill rotWithShape="1">
                <a:gsLst>
                  <a:gs pos="0">
                    <a:schemeClr val="accent2">
                      <a:lumMod val="60000"/>
                      <a:lumOff val="40000"/>
                      <a:shade val="15000"/>
                      <a:satMod val="180000"/>
                    </a:schemeClr>
                  </a:gs>
                  <a:gs pos="50000">
                    <a:schemeClr val="accent2">
                      <a:lumMod val="60000"/>
                      <a:lumOff val="40000"/>
                      <a:shade val="45000"/>
                      <a:satMod val="170000"/>
                    </a:schemeClr>
                  </a:gs>
                  <a:gs pos="70000">
                    <a:schemeClr val="accent2">
                      <a:lumMod val="60000"/>
                      <a:lumOff val="40000"/>
                      <a:tint val="99000"/>
                      <a:shade val="65000"/>
                      <a:satMod val="155000"/>
                    </a:schemeClr>
                  </a:gs>
                  <a:gs pos="100000">
                    <a:schemeClr val="accent2">
                      <a:lumMod val="60000"/>
                      <a:lumOff val="4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33-1C34-41DB-BDBF-C19D97534A9F}"/>
              </c:ext>
            </c:extLst>
          </c:dPt>
          <c:dPt>
            <c:idx val="26"/>
            <c:bubble3D val="0"/>
            <c:spPr>
              <a:gradFill rotWithShape="1">
                <a:gsLst>
                  <a:gs pos="0">
                    <a:schemeClr val="accent3">
                      <a:lumMod val="60000"/>
                      <a:lumOff val="40000"/>
                      <a:shade val="15000"/>
                      <a:satMod val="180000"/>
                    </a:schemeClr>
                  </a:gs>
                  <a:gs pos="50000">
                    <a:schemeClr val="accent3">
                      <a:lumMod val="60000"/>
                      <a:lumOff val="40000"/>
                      <a:shade val="45000"/>
                      <a:satMod val="170000"/>
                    </a:schemeClr>
                  </a:gs>
                  <a:gs pos="70000">
                    <a:schemeClr val="accent3">
                      <a:lumMod val="60000"/>
                      <a:lumOff val="40000"/>
                      <a:tint val="99000"/>
                      <a:shade val="65000"/>
                      <a:satMod val="155000"/>
                    </a:schemeClr>
                  </a:gs>
                  <a:gs pos="100000">
                    <a:schemeClr val="accent3">
                      <a:lumMod val="60000"/>
                      <a:lumOff val="4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1D-64C9-46A9-9E80-75B0C0B5B920}"/>
              </c:ext>
            </c:extLst>
          </c:dPt>
          <c:dPt>
            <c:idx val="27"/>
            <c:bubble3D val="0"/>
            <c:spPr>
              <a:gradFill rotWithShape="1">
                <a:gsLst>
                  <a:gs pos="0">
                    <a:schemeClr val="accent4">
                      <a:lumMod val="60000"/>
                      <a:lumOff val="40000"/>
                      <a:shade val="15000"/>
                      <a:satMod val="180000"/>
                    </a:schemeClr>
                  </a:gs>
                  <a:gs pos="50000">
                    <a:schemeClr val="accent4">
                      <a:lumMod val="60000"/>
                      <a:lumOff val="40000"/>
                      <a:shade val="45000"/>
                      <a:satMod val="170000"/>
                    </a:schemeClr>
                  </a:gs>
                  <a:gs pos="70000">
                    <a:schemeClr val="accent4">
                      <a:lumMod val="60000"/>
                      <a:lumOff val="40000"/>
                      <a:tint val="99000"/>
                      <a:shade val="65000"/>
                      <a:satMod val="155000"/>
                    </a:schemeClr>
                  </a:gs>
                  <a:gs pos="100000">
                    <a:schemeClr val="accent4">
                      <a:lumMod val="60000"/>
                      <a:lumOff val="4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37-75C3-4AC3-921E-5377F08DEECC}"/>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s!$B$41:$B$69</c:f>
              <c:strCache>
                <c:ptCount val="28"/>
                <c:pt idx="0">
                  <c:v>Australia</c:v>
                </c:pt>
                <c:pt idx="1">
                  <c:v>Austria</c:v>
                </c:pt>
                <c:pt idx="2">
                  <c:v>Belgium</c:v>
                </c:pt>
                <c:pt idx="3">
                  <c:v>Canada</c:v>
                </c:pt>
                <c:pt idx="4">
                  <c:v>Denmark</c:v>
                </c:pt>
                <c:pt idx="5">
                  <c:v>Finland</c:v>
                </c:pt>
                <c:pt idx="6">
                  <c:v>France</c:v>
                </c:pt>
                <c:pt idx="7">
                  <c:v>Germany</c:v>
                </c:pt>
                <c:pt idx="8">
                  <c:v>Hong Kong</c:v>
                </c:pt>
                <c:pt idx="9">
                  <c:v>Ireland</c:v>
                </c:pt>
                <c:pt idx="10">
                  <c:v>Israel</c:v>
                </c:pt>
                <c:pt idx="11">
                  <c:v>Italy</c:v>
                </c:pt>
                <c:pt idx="12">
                  <c:v>Japan</c:v>
                </c:pt>
                <c:pt idx="13">
                  <c:v>Netherlands</c:v>
                </c:pt>
                <c:pt idx="14">
                  <c:v>New Zealand</c:v>
                </c:pt>
                <c:pt idx="15">
                  <c:v>Norway</c:v>
                </c:pt>
                <c:pt idx="16">
                  <c:v>Philippines</c:v>
                </c:pt>
                <c:pt idx="17">
                  <c:v>Poland</c:v>
                </c:pt>
                <c:pt idx="18">
                  <c:v>Portugal</c:v>
                </c:pt>
                <c:pt idx="19">
                  <c:v>Russia</c:v>
                </c:pt>
                <c:pt idx="20">
                  <c:v>Singapore</c:v>
                </c:pt>
                <c:pt idx="21">
                  <c:v>South Africa</c:v>
                </c:pt>
                <c:pt idx="22">
                  <c:v>Spain</c:v>
                </c:pt>
                <c:pt idx="23">
                  <c:v>Sweden</c:v>
                </c:pt>
                <c:pt idx="24">
                  <c:v>Switzerland</c:v>
                </c:pt>
                <c:pt idx="25">
                  <c:v>UK</c:v>
                </c:pt>
                <c:pt idx="26">
                  <c:v>USA</c:v>
                </c:pt>
                <c:pt idx="27">
                  <c:v>(blank)</c:v>
                </c:pt>
              </c:strCache>
            </c:strRef>
          </c:cat>
          <c:val>
            <c:numRef>
              <c:f>Charts!$C$41:$C$69</c:f>
              <c:numCache>
                <c:formatCode>General</c:formatCode>
                <c:ptCount val="28"/>
                <c:pt idx="0">
                  <c:v>19</c:v>
                </c:pt>
                <c:pt idx="1">
                  <c:v>7</c:v>
                </c:pt>
                <c:pt idx="2">
                  <c:v>7</c:v>
                </c:pt>
                <c:pt idx="3">
                  <c:v>7</c:v>
                </c:pt>
                <c:pt idx="4">
                  <c:v>7</c:v>
                </c:pt>
                <c:pt idx="5">
                  <c:v>9</c:v>
                </c:pt>
                <c:pt idx="6">
                  <c:v>37</c:v>
                </c:pt>
                <c:pt idx="7">
                  <c:v>8</c:v>
                </c:pt>
                <c:pt idx="8">
                  <c:v>2</c:v>
                </c:pt>
                <c:pt idx="9">
                  <c:v>3</c:v>
                </c:pt>
                <c:pt idx="10">
                  <c:v>1</c:v>
                </c:pt>
                <c:pt idx="11">
                  <c:v>10</c:v>
                </c:pt>
                <c:pt idx="12">
                  <c:v>6</c:v>
                </c:pt>
                <c:pt idx="13">
                  <c:v>1</c:v>
                </c:pt>
                <c:pt idx="14">
                  <c:v>15</c:v>
                </c:pt>
                <c:pt idx="15">
                  <c:v>9</c:v>
                </c:pt>
                <c:pt idx="16">
                  <c:v>3</c:v>
                </c:pt>
                <c:pt idx="17">
                  <c:v>1</c:v>
                </c:pt>
                <c:pt idx="18">
                  <c:v>1</c:v>
                </c:pt>
                <c:pt idx="19">
                  <c:v>1</c:v>
                </c:pt>
                <c:pt idx="20">
                  <c:v>10</c:v>
                </c:pt>
                <c:pt idx="21">
                  <c:v>1</c:v>
                </c:pt>
                <c:pt idx="22">
                  <c:v>37</c:v>
                </c:pt>
                <c:pt idx="23">
                  <c:v>7</c:v>
                </c:pt>
                <c:pt idx="24">
                  <c:v>3</c:v>
                </c:pt>
                <c:pt idx="25">
                  <c:v>13</c:v>
                </c:pt>
                <c:pt idx="26">
                  <c:v>113</c:v>
                </c:pt>
                <c:pt idx="27">
                  <c:v>1</c:v>
                </c:pt>
              </c:numCache>
            </c:numRef>
          </c:val>
          <c:extLst>
            <c:ext xmlns:c16="http://schemas.microsoft.com/office/drawing/2014/chart" uri="{C3380CC4-5D6E-409C-BE32-E72D297353CC}">
              <c16:uniqueId val="{00000000-64C9-46A9-9E80-75B0C0B5B920}"/>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r"/>
      <c:layout>
        <c:manualLayout>
          <c:xMode val="edge"/>
          <c:yMode val="edge"/>
          <c:x val="0.78656086333215658"/>
          <c:y val="2.0731932230557377E-2"/>
          <c:w val="0.18157779523158935"/>
          <c:h val="0.9607536046699705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Text" lastClr="000000"/>
    </a:soli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Charts!PivotTable3</c:name>
    <c:fmtId val="9"/>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Count of Order Number </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1"/>
          <c:showBubbleSize val="0"/>
          <c:extLst>
            <c:ext xmlns:c15="http://schemas.microsoft.com/office/drawing/2012/chart" uri="{CE6537A1-D6FC-4f65-9D91-7224C49458BB}"/>
          </c:extLst>
        </c:dLbl>
      </c:pivotFmt>
      <c:pivotFmt>
        <c:idx val="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7"/>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s>
    <c:plotArea>
      <c:layout/>
      <c:pieChart>
        <c:varyColors val="1"/>
        <c:ser>
          <c:idx val="0"/>
          <c:order val="0"/>
          <c:tx>
            <c:strRef>
              <c:f>Charts!$O$39</c:f>
              <c:strCache>
                <c:ptCount val="1"/>
                <c:pt idx="0">
                  <c:v>Total</c:v>
                </c:pt>
              </c:strCache>
            </c:strRef>
          </c:tx>
          <c:dPt>
            <c:idx val="0"/>
            <c:bubble3D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1-EDF7-4407-B74E-3A82E46303BB}"/>
              </c:ext>
            </c:extLst>
          </c:dPt>
          <c:dPt>
            <c:idx val="1"/>
            <c:bubble3D val="0"/>
            <c:spPr>
              <a:gradFill rotWithShape="1">
                <a:gsLst>
                  <a:gs pos="0">
                    <a:schemeClr val="accent2">
                      <a:shade val="15000"/>
                      <a:satMod val="180000"/>
                    </a:schemeClr>
                  </a:gs>
                  <a:gs pos="50000">
                    <a:schemeClr val="accent2">
                      <a:shade val="45000"/>
                      <a:satMod val="170000"/>
                    </a:schemeClr>
                  </a:gs>
                  <a:gs pos="70000">
                    <a:schemeClr val="accent2">
                      <a:tint val="99000"/>
                      <a:shade val="65000"/>
                      <a:satMod val="155000"/>
                    </a:schemeClr>
                  </a:gs>
                  <a:gs pos="100000">
                    <a:schemeClr val="accent2">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3-EDF7-4407-B74E-3A82E46303BB}"/>
              </c:ext>
            </c:extLst>
          </c:dPt>
          <c:dPt>
            <c:idx val="2"/>
            <c:bubble3D val="0"/>
            <c:spPr>
              <a:gradFill rotWithShape="1">
                <a:gsLst>
                  <a:gs pos="0">
                    <a:schemeClr val="accent3">
                      <a:shade val="15000"/>
                      <a:satMod val="180000"/>
                    </a:schemeClr>
                  </a:gs>
                  <a:gs pos="50000">
                    <a:schemeClr val="accent3">
                      <a:shade val="45000"/>
                      <a:satMod val="170000"/>
                    </a:schemeClr>
                  </a:gs>
                  <a:gs pos="70000">
                    <a:schemeClr val="accent3">
                      <a:tint val="99000"/>
                      <a:shade val="65000"/>
                      <a:satMod val="155000"/>
                    </a:schemeClr>
                  </a:gs>
                  <a:gs pos="100000">
                    <a:schemeClr val="accent3">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5-EDF7-4407-B74E-3A82E46303BB}"/>
              </c:ext>
            </c:extLst>
          </c:dPt>
          <c:dPt>
            <c:idx val="3"/>
            <c:bubble3D val="0"/>
            <c:spPr>
              <a:gradFill rotWithShape="1">
                <a:gsLst>
                  <a:gs pos="0">
                    <a:schemeClr val="accent4">
                      <a:shade val="15000"/>
                      <a:satMod val="180000"/>
                    </a:schemeClr>
                  </a:gs>
                  <a:gs pos="50000">
                    <a:schemeClr val="accent4">
                      <a:shade val="45000"/>
                      <a:satMod val="170000"/>
                    </a:schemeClr>
                  </a:gs>
                  <a:gs pos="70000">
                    <a:schemeClr val="accent4">
                      <a:tint val="99000"/>
                      <a:shade val="65000"/>
                      <a:satMod val="155000"/>
                    </a:schemeClr>
                  </a:gs>
                  <a:gs pos="100000">
                    <a:schemeClr val="accent4">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7-EDF7-4407-B74E-3A82E46303BB}"/>
              </c:ext>
            </c:extLst>
          </c:dPt>
          <c:dPt>
            <c:idx val="4"/>
            <c:bubble3D val="0"/>
            <c:spPr>
              <a:gradFill rotWithShape="1">
                <a:gsLst>
                  <a:gs pos="0">
                    <a:schemeClr val="accent5">
                      <a:shade val="15000"/>
                      <a:satMod val="180000"/>
                    </a:schemeClr>
                  </a:gs>
                  <a:gs pos="50000">
                    <a:schemeClr val="accent5">
                      <a:shade val="45000"/>
                      <a:satMod val="170000"/>
                    </a:schemeClr>
                  </a:gs>
                  <a:gs pos="70000">
                    <a:schemeClr val="accent5">
                      <a:tint val="99000"/>
                      <a:shade val="65000"/>
                      <a:satMod val="155000"/>
                    </a:schemeClr>
                  </a:gs>
                  <a:gs pos="100000">
                    <a:schemeClr val="accent5">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9-EDF7-4407-B74E-3A82E46303BB}"/>
              </c:ext>
            </c:extLst>
          </c:dPt>
          <c:dPt>
            <c:idx val="5"/>
            <c:bubble3D val="0"/>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B-EDF7-4407-B74E-3A82E46303BB}"/>
              </c:ext>
            </c:extLst>
          </c:dPt>
          <c:dPt>
            <c:idx val="6"/>
            <c:bubble3D val="0"/>
            <c:spPr>
              <a:gradFill rotWithShape="1">
                <a:gsLst>
                  <a:gs pos="0">
                    <a:schemeClr val="accent1">
                      <a:lumMod val="60000"/>
                      <a:shade val="15000"/>
                      <a:satMod val="180000"/>
                    </a:schemeClr>
                  </a:gs>
                  <a:gs pos="50000">
                    <a:schemeClr val="accent1">
                      <a:lumMod val="60000"/>
                      <a:shade val="45000"/>
                      <a:satMod val="170000"/>
                    </a:schemeClr>
                  </a:gs>
                  <a:gs pos="70000">
                    <a:schemeClr val="accent1">
                      <a:lumMod val="60000"/>
                      <a:tint val="99000"/>
                      <a:shade val="65000"/>
                      <a:satMod val="155000"/>
                    </a:schemeClr>
                  </a:gs>
                  <a:gs pos="100000">
                    <a:schemeClr val="accent1">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D-EDF7-4407-B74E-3A82E46303BB}"/>
              </c:ext>
            </c:extLst>
          </c:dPt>
          <c:dPt>
            <c:idx val="7"/>
            <c:bubble3D val="0"/>
            <c:spPr>
              <a:gradFill rotWithShape="1">
                <a:gsLst>
                  <a:gs pos="0">
                    <a:schemeClr val="accent2">
                      <a:lumMod val="60000"/>
                      <a:shade val="15000"/>
                      <a:satMod val="180000"/>
                    </a:schemeClr>
                  </a:gs>
                  <a:gs pos="50000">
                    <a:schemeClr val="accent2">
                      <a:lumMod val="60000"/>
                      <a:shade val="45000"/>
                      <a:satMod val="170000"/>
                    </a:schemeClr>
                  </a:gs>
                  <a:gs pos="70000">
                    <a:schemeClr val="accent2">
                      <a:lumMod val="60000"/>
                      <a:tint val="99000"/>
                      <a:shade val="65000"/>
                      <a:satMod val="155000"/>
                    </a:schemeClr>
                  </a:gs>
                  <a:gs pos="100000">
                    <a:schemeClr val="accent2">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F-EDF7-4407-B74E-3A82E46303BB}"/>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s!$N$40:$N$48</c:f>
              <c:strCache>
                <c:ptCount val="8"/>
                <c:pt idx="0">
                  <c:v>Classic Cars</c:v>
                </c:pt>
                <c:pt idx="1">
                  <c:v>Motorcycles</c:v>
                </c:pt>
                <c:pt idx="2">
                  <c:v>Planes</c:v>
                </c:pt>
                <c:pt idx="3">
                  <c:v>Ships</c:v>
                </c:pt>
                <c:pt idx="4">
                  <c:v>Trains</c:v>
                </c:pt>
                <c:pt idx="5">
                  <c:v>Trucks and Buses</c:v>
                </c:pt>
                <c:pt idx="6">
                  <c:v>Vintage Cars</c:v>
                </c:pt>
                <c:pt idx="7">
                  <c:v>(blank)</c:v>
                </c:pt>
              </c:strCache>
            </c:strRef>
          </c:cat>
          <c:val>
            <c:numRef>
              <c:f>Charts!$O$40:$O$48</c:f>
              <c:numCache>
                <c:formatCode>General</c:formatCode>
                <c:ptCount val="8"/>
                <c:pt idx="0">
                  <c:v>210</c:v>
                </c:pt>
                <c:pt idx="1">
                  <c:v>79</c:v>
                </c:pt>
                <c:pt idx="2">
                  <c:v>66</c:v>
                </c:pt>
                <c:pt idx="3">
                  <c:v>68</c:v>
                </c:pt>
                <c:pt idx="4">
                  <c:v>47</c:v>
                </c:pt>
                <c:pt idx="5">
                  <c:v>75</c:v>
                </c:pt>
                <c:pt idx="6">
                  <c:v>187</c:v>
                </c:pt>
                <c:pt idx="7">
                  <c:v>1</c:v>
                </c:pt>
              </c:numCache>
            </c:numRef>
          </c:val>
          <c:extLst>
            <c:ext xmlns:c16="http://schemas.microsoft.com/office/drawing/2014/chart" uri="{C3380CC4-5D6E-409C-BE32-E72D297353CC}">
              <c16:uniqueId val="{00000000-8655-4E11-809C-3B1C95683E83}"/>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r"/>
      <c:layout>
        <c:manualLayout>
          <c:xMode val="edge"/>
          <c:yMode val="edge"/>
          <c:x val="0.74988407699037618"/>
          <c:y val="0.20290317876932046"/>
          <c:w val="0.22233814523184603"/>
          <c:h val="0.61414515893846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Text" lastClr="000000"/>
    </a:soli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Charts!PivotTable4</c:name>
    <c:fmtId val="14"/>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sz="1200"/>
              <a:t>Count of Order Number by Year</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0"/>
          <c:showCatName val="0"/>
          <c:showSerName val="0"/>
          <c:showPercent val="1"/>
          <c:showBubbleSize val="0"/>
          <c:extLst>
            <c:ext xmlns:c15="http://schemas.microsoft.com/office/drawing/2012/chart" uri="{CE6537A1-D6FC-4f65-9D91-7224C49458BB}"/>
          </c:extLst>
        </c:dLbl>
      </c:pivotFmt>
      <c:pivotFmt>
        <c:idx val="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7"/>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9"/>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s>
    <c:plotArea>
      <c:layout/>
      <c:pieChart>
        <c:varyColors val="1"/>
        <c:ser>
          <c:idx val="0"/>
          <c:order val="0"/>
          <c:tx>
            <c:strRef>
              <c:f>Charts!$C$73</c:f>
              <c:strCache>
                <c:ptCount val="1"/>
                <c:pt idx="0">
                  <c:v>Total</c:v>
                </c:pt>
              </c:strCache>
            </c:strRef>
          </c:tx>
          <c:dPt>
            <c:idx val="0"/>
            <c:bubble3D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1-7B6E-43CF-9956-5E0AF918773E}"/>
              </c:ext>
            </c:extLst>
          </c:dPt>
          <c:dPt>
            <c:idx val="1"/>
            <c:bubble3D val="0"/>
            <c:spPr>
              <a:gradFill rotWithShape="1">
                <a:gsLst>
                  <a:gs pos="0">
                    <a:schemeClr val="accent2">
                      <a:shade val="15000"/>
                      <a:satMod val="180000"/>
                    </a:schemeClr>
                  </a:gs>
                  <a:gs pos="50000">
                    <a:schemeClr val="accent2">
                      <a:shade val="45000"/>
                      <a:satMod val="170000"/>
                    </a:schemeClr>
                  </a:gs>
                  <a:gs pos="70000">
                    <a:schemeClr val="accent2">
                      <a:tint val="99000"/>
                      <a:shade val="65000"/>
                      <a:satMod val="155000"/>
                    </a:schemeClr>
                  </a:gs>
                  <a:gs pos="100000">
                    <a:schemeClr val="accent2">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3-7B6E-43CF-9956-5E0AF918773E}"/>
              </c:ext>
            </c:extLst>
          </c:dPt>
          <c:dPt>
            <c:idx val="2"/>
            <c:bubble3D val="0"/>
            <c:spPr>
              <a:gradFill rotWithShape="1">
                <a:gsLst>
                  <a:gs pos="0">
                    <a:schemeClr val="accent3">
                      <a:shade val="15000"/>
                      <a:satMod val="180000"/>
                    </a:schemeClr>
                  </a:gs>
                  <a:gs pos="50000">
                    <a:schemeClr val="accent3">
                      <a:shade val="45000"/>
                      <a:satMod val="170000"/>
                    </a:schemeClr>
                  </a:gs>
                  <a:gs pos="70000">
                    <a:schemeClr val="accent3">
                      <a:tint val="99000"/>
                      <a:shade val="65000"/>
                      <a:satMod val="155000"/>
                    </a:schemeClr>
                  </a:gs>
                  <a:gs pos="100000">
                    <a:schemeClr val="accent3">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5-7B6E-43CF-9956-5E0AF918773E}"/>
              </c:ext>
            </c:extLst>
          </c:dPt>
          <c:dPt>
            <c:idx val="3"/>
            <c:bubble3D val="0"/>
            <c:spPr>
              <a:gradFill rotWithShape="1">
                <a:gsLst>
                  <a:gs pos="0">
                    <a:schemeClr val="accent4">
                      <a:shade val="15000"/>
                      <a:satMod val="180000"/>
                    </a:schemeClr>
                  </a:gs>
                  <a:gs pos="50000">
                    <a:schemeClr val="accent4">
                      <a:shade val="45000"/>
                      <a:satMod val="170000"/>
                    </a:schemeClr>
                  </a:gs>
                  <a:gs pos="70000">
                    <a:schemeClr val="accent4">
                      <a:tint val="99000"/>
                      <a:shade val="65000"/>
                      <a:satMod val="155000"/>
                    </a:schemeClr>
                  </a:gs>
                  <a:gs pos="100000">
                    <a:schemeClr val="accent4">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7-7B6E-43CF-9956-5E0AF918773E}"/>
              </c:ext>
            </c:extLst>
          </c:dPt>
          <c:dPt>
            <c:idx val="4"/>
            <c:bubble3D val="0"/>
            <c:spPr>
              <a:gradFill rotWithShape="1">
                <a:gsLst>
                  <a:gs pos="0">
                    <a:schemeClr val="accent5">
                      <a:shade val="15000"/>
                      <a:satMod val="180000"/>
                    </a:schemeClr>
                  </a:gs>
                  <a:gs pos="50000">
                    <a:schemeClr val="accent5">
                      <a:shade val="45000"/>
                      <a:satMod val="170000"/>
                    </a:schemeClr>
                  </a:gs>
                  <a:gs pos="70000">
                    <a:schemeClr val="accent5">
                      <a:tint val="99000"/>
                      <a:shade val="65000"/>
                      <a:satMod val="155000"/>
                    </a:schemeClr>
                  </a:gs>
                  <a:gs pos="100000">
                    <a:schemeClr val="accent5">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9-7B6E-43CF-9956-5E0AF918773E}"/>
              </c:ext>
            </c:extLst>
          </c:dPt>
          <c:dPt>
            <c:idx val="5"/>
            <c:bubble3D val="0"/>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B-7B6E-43CF-9956-5E0AF918773E}"/>
              </c:ext>
            </c:extLst>
          </c:dPt>
          <c:dPt>
            <c:idx val="6"/>
            <c:bubble3D val="0"/>
            <c:spPr>
              <a:gradFill rotWithShape="1">
                <a:gsLst>
                  <a:gs pos="0">
                    <a:schemeClr val="accent1">
                      <a:lumMod val="60000"/>
                      <a:shade val="15000"/>
                      <a:satMod val="180000"/>
                    </a:schemeClr>
                  </a:gs>
                  <a:gs pos="50000">
                    <a:schemeClr val="accent1">
                      <a:lumMod val="60000"/>
                      <a:shade val="45000"/>
                      <a:satMod val="170000"/>
                    </a:schemeClr>
                  </a:gs>
                  <a:gs pos="70000">
                    <a:schemeClr val="accent1">
                      <a:lumMod val="60000"/>
                      <a:tint val="99000"/>
                      <a:shade val="65000"/>
                      <a:satMod val="155000"/>
                    </a:schemeClr>
                  </a:gs>
                  <a:gs pos="100000">
                    <a:schemeClr val="accent1">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D-7B6E-43CF-9956-5E0AF918773E}"/>
              </c:ext>
            </c:extLst>
          </c:dPt>
          <c:dPt>
            <c:idx val="7"/>
            <c:bubble3D val="0"/>
            <c:spPr>
              <a:gradFill rotWithShape="1">
                <a:gsLst>
                  <a:gs pos="0">
                    <a:schemeClr val="accent2">
                      <a:lumMod val="60000"/>
                      <a:shade val="15000"/>
                      <a:satMod val="180000"/>
                    </a:schemeClr>
                  </a:gs>
                  <a:gs pos="50000">
                    <a:schemeClr val="accent2">
                      <a:lumMod val="60000"/>
                      <a:shade val="45000"/>
                      <a:satMod val="170000"/>
                    </a:schemeClr>
                  </a:gs>
                  <a:gs pos="70000">
                    <a:schemeClr val="accent2">
                      <a:lumMod val="60000"/>
                      <a:tint val="99000"/>
                      <a:shade val="65000"/>
                      <a:satMod val="155000"/>
                    </a:schemeClr>
                  </a:gs>
                  <a:gs pos="100000">
                    <a:schemeClr val="accent2">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F-7B6E-43CF-9956-5E0AF918773E}"/>
              </c:ext>
            </c:extLst>
          </c:dPt>
          <c:dPt>
            <c:idx val="8"/>
            <c:bubble3D val="0"/>
            <c:spPr>
              <a:gradFill rotWithShape="1">
                <a:gsLst>
                  <a:gs pos="0">
                    <a:schemeClr val="accent3">
                      <a:lumMod val="60000"/>
                      <a:shade val="15000"/>
                      <a:satMod val="180000"/>
                    </a:schemeClr>
                  </a:gs>
                  <a:gs pos="50000">
                    <a:schemeClr val="accent3">
                      <a:lumMod val="60000"/>
                      <a:shade val="45000"/>
                      <a:satMod val="170000"/>
                    </a:schemeClr>
                  </a:gs>
                  <a:gs pos="70000">
                    <a:schemeClr val="accent3">
                      <a:lumMod val="60000"/>
                      <a:tint val="99000"/>
                      <a:shade val="65000"/>
                      <a:satMod val="155000"/>
                    </a:schemeClr>
                  </a:gs>
                  <a:gs pos="100000">
                    <a:schemeClr val="accent3">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11-7B6E-43CF-9956-5E0AF918773E}"/>
              </c:ext>
            </c:extLst>
          </c:dPt>
          <c:dPt>
            <c:idx val="9"/>
            <c:bubble3D val="0"/>
            <c:spPr>
              <a:gradFill rotWithShape="1">
                <a:gsLst>
                  <a:gs pos="0">
                    <a:schemeClr val="accent4">
                      <a:lumMod val="60000"/>
                      <a:shade val="15000"/>
                      <a:satMod val="180000"/>
                    </a:schemeClr>
                  </a:gs>
                  <a:gs pos="50000">
                    <a:schemeClr val="accent4">
                      <a:lumMod val="60000"/>
                      <a:shade val="45000"/>
                      <a:satMod val="170000"/>
                    </a:schemeClr>
                  </a:gs>
                  <a:gs pos="70000">
                    <a:schemeClr val="accent4">
                      <a:lumMod val="60000"/>
                      <a:tint val="99000"/>
                      <a:shade val="65000"/>
                      <a:satMod val="155000"/>
                    </a:schemeClr>
                  </a:gs>
                  <a:gs pos="100000">
                    <a:schemeClr val="accent4">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13-7B6E-43CF-9956-5E0AF918773E}"/>
              </c:ext>
            </c:extLst>
          </c:dPt>
          <c:dPt>
            <c:idx val="10"/>
            <c:bubble3D val="0"/>
            <c:spPr>
              <a:gradFill rotWithShape="1">
                <a:gsLst>
                  <a:gs pos="0">
                    <a:schemeClr val="accent5">
                      <a:lumMod val="60000"/>
                      <a:shade val="15000"/>
                      <a:satMod val="180000"/>
                    </a:schemeClr>
                  </a:gs>
                  <a:gs pos="50000">
                    <a:schemeClr val="accent5">
                      <a:lumMod val="60000"/>
                      <a:shade val="45000"/>
                      <a:satMod val="170000"/>
                    </a:schemeClr>
                  </a:gs>
                  <a:gs pos="70000">
                    <a:schemeClr val="accent5">
                      <a:lumMod val="60000"/>
                      <a:tint val="99000"/>
                      <a:shade val="65000"/>
                      <a:satMod val="155000"/>
                    </a:schemeClr>
                  </a:gs>
                  <a:gs pos="100000">
                    <a:schemeClr val="accent5">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15-7FB1-460C-8EED-405D828649CA}"/>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0"/>
            <c:showCatName val="0"/>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multiLvlStrRef>
              <c:f>Charts!$B$74:$B$89</c:f>
              <c:multiLvlStrCache>
                <c:ptCount val="11"/>
                <c:lvl>
                  <c:pt idx="0">
                    <c:v>Qtr0</c:v>
                  </c:pt>
                  <c:pt idx="1">
                    <c:v>Qtr1</c:v>
                  </c:pt>
                  <c:pt idx="2">
                    <c:v>Qtr2</c:v>
                  </c:pt>
                  <c:pt idx="3">
                    <c:v>Qtr3</c:v>
                  </c:pt>
                  <c:pt idx="4">
                    <c:v>Qtr4</c:v>
                  </c:pt>
                  <c:pt idx="5">
                    <c:v>Qtr1</c:v>
                  </c:pt>
                  <c:pt idx="6">
                    <c:v>Qtr2</c:v>
                  </c:pt>
                  <c:pt idx="7">
                    <c:v>Qtr3</c:v>
                  </c:pt>
                  <c:pt idx="8">
                    <c:v>Qtr4</c:v>
                  </c:pt>
                  <c:pt idx="9">
                    <c:v>Qtr1</c:v>
                  </c:pt>
                  <c:pt idx="10">
                    <c:v>Qtr2</c:v>
                  </c:pt>
                </c:lvl>
                <c:lvl>
                  <c:pt idx="1">
                    <c:v>2003</c:v>
                  </c:pt>
                  <c:pt idx="5">
                    <c:v>2004</c:v>
                  </c:pt>
                  <c:pt idx="9">
                    <c:v>2005</c:v>
                  </c:pt>
                </c:lvl>
              </c:multiLvlStrCache>
            </c:multiLvlStrRef>
          </c:cat>
          <c:val>
            <c:numRef>
              <c:f>Charts!$C$74:$C$89</c:f>
              <c:numCache>
                <c:formatCode>General</c:formatCode>
                <c:ptCount val="11"/>
                <c:pt idx="0">
                  <c:v>1</c:v>
                </c:pt>
                <c:pt idx="1">
                  <c:v>14</c:v>
                </c:pt>
                <c:pt idx="2">
                  <c:v>20</c:v>
                </c:pt>
                <c:pt idx="3">
                  <c:v>20</c:v>
                </c:pt>
                <c:pt idx="4">
                  <c:v>57</c:v>
                </c:pt>
                <c:pt idx="5">
                  <c:v>27</c:v>
                </c:pt>
                <c:pt idx="6">
                  <c:v>30</c:v>
                </c:pt>
                <c:pt idx="7">
                  <c:v>35</c:v>
                </c:pt>
                <c:pt idx="8">
                  <c:v>59</c:v>
                </c:pt>
                <c:pt idx="9">
                  <c:v>37</c:v>
                </c:pt>
                <c:pt idx="10">
                  <c:v>27</c:v>
                </c:pt>
              </c:numCache>
            </c:numRef>
          </c:val>
          <c:extLst>
            <c:ext xmlns:c16="http://schemas.microsoft.com/office/drawing/2014/chart" uri="{C3380CC4-5D6E-409C-BE32-E72D297353CC}">
              <c16:uniqueId val="{00000000-8869-4743-B54C-DCB63825E589}"/>
            </c:ext>
          </c:extLst>
        </c:ser>
        <c:dLbls>
          <c:dLblPos val="outEnd"/>
          <c:showLegendKey val="0"/>
          <c:showVal val="1"/>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Text" lastClr="000000"/>
    </a:soli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Charts!PivotTable5</c:name>
    <c:fmtId val="19"/>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TOP 5 PRODUCT</a:t>
            </a:r>
            <a:r>
              <a:rPr lang="en-US" baseline="0"/>
              <a:t> BY SALES</a:t>
            </a:r>
          </a:p>
          <a:p>
            <a:pPr>
              <a:defRPr/>
            </a:pPr>
            <a:r>
              <a:rPr lang="en-US"/>
              <a:t>WITH</a:t>
            </a:r>
            <a:r>
              <a:rPr lang="en-US" baseline="0"/>
              <a:t> CATEGORY</a:t>
            </a:r>
            <a:endParaRPr lang="en-US"/>
          </a:p>
        </c:rich>
      </c:tx>
      <c:layout>
        <c:manualLayout>
          <c:xMode val="edge"/>
          <c:yMode val="edge"/>
          <c:x val="0.29644374896400738"/>
          <c:y val="9.6551445658152144E-2"/>
        </c:manualLayout>
      </c:layout>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ln w="34925" cap="rnd">
            <a:solidFill>
              <a:schemeClr val="accent1"/>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rgbClr val="FF0066"/>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6.8169960550906308E-2"/>
          <c:y val="0.29087240752730842"/>
          <c:w val="0.82409000572159552"/>
          <c:h val="0.42037023886603037"/>
        </c:manualLayout>
      </c:layout>
      <c:barChart>
        <c:barDir val="col"/>
        <c:grouping val="clustered"/>
        <c:varyColors val="0"/>
        <c:ser>
          <c:idx val="1"/>
          <c:order val="1"/>
          <c:tx>
            <c:strRef>
              <c:f>Charts!$D$90</c:f>
              <c:strCache>
                <c:ptCount val="1"/>
                <c:pt idx="0">
                  <c:v>Sum of Sales</c:v>
                </c:pt>
              </c:strCache>
            </c:strRef>
          </c:tx>
          <c:spPr>
            <a:solidFill>
              <a:srgbClr val="FF0066"/>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multiLvlStrRef>
              <c:f>Charts!$B$91:$B$101</c:f>
              <c:multiLvlStrCache>
                <c:ptCount val="5"/>
                <c:lvl>
                  <c:pt idx="0">
                    <c:v>Classic Cars</c:v>
                  </c:pt>
                  <c:pt idx="1">
                    <c:v>Classic Cars</c:v>
                  </c:pt>
                  <c:pt idx="2">
                    <c:v>Classic Cars</c:v>
                  </c:pt>
                  <c:pt idx="3">
                    <c:v>Trucks and Buses</c:v>
                  </c:pt>
                  <c:pt idx="4">
                    <c:v>Trucks and Buses</c:v>
                  </c:pt>
                </c:lvl>
                <c:lvl>
                  <c:pt idx="0">
                    <c:v>1992 Ferrari 360 Spider red</c:v>
                  </c:pt>
                  <c:pt idx="1">
                    <c:v>1958 Chevy Corvette Limited Edition</c:v>
                  </c:pt>
                  <c:pt idx="2">
                    <c:v>1970 Dodge Coronet</c:v>
                  </c:pt>
                  <c:pt idx="3">
                    <c:v>1954 Greyhound Scenicruiser</c:v>
                  </c:pt>
                  <c:pt idx="4">
                    <c:v>Diamond T620 Semi-Skirted Tanker</c:v>
                  </c:pt>
                </c:lvl>
              </c:multiLvlStrCache>
            </c:multiLvlStrRef>
          </c:cat>
          <c:val>
            <c:numRef>
              <c:f>Charts!$D$91:$D$101</c:f>
              <c:numCache>
                <c:formatCode>0.00,,\ "M"</c:formatCode>
                <c:ptCount val="5"/>
                <c:pt idx="0">
                  <c:v>10842745.040000005</c:v>
                </c:pt>
                <c:pt idx="1">
                  <c:v>8428983.2800000068</c:v>
                </c:pt>
                <c:pt idx="2">
                  <c:v>7867836.3700000057</c:v>
                </c:pt>
                <c:pt idx="3">
                  <c:v>7852167.0300000049</c:v>
                </c:pt>
                <c:pt idx="4">
                  <c:v>7241068.9600000037</c:v>
                </c:pt>
              </c:numCache>
            </c:numRef>
          </c:val>
          <c:extLst>
            <c:ext xmlns:c16="http://schemas.microsoft.com/office/drawing/2014/chart" uri="{C3380CC4-5D6E-409C-BE32-E72D297353CC}">
              <c16:uniqueId val="{00000002-FBDB-44C1-A89D-544FECB910BE}"/>
            </c:ext>
          </c:extLst>
        </c:ser>
        <c:dLbls>
          <c:showLegendKey val="0"/>
          <c:showVal val="0"/>
          <c:showCatName val="0"/>
          <c:showSerName val="0"/>
          <c:showPercent val="0"/>
          <c:showBubbleSize val="0"/>
        </c:dLbls>
        <c:gapWidth val="115"/>
        <c:axId val="1472325120"/>
        <c:axId val="1486615664"/>
      </c:barChart>
      <c:lineChart>
        <c:grouping val="standard"/>
        <c:varyColors val="0"/>
        <c:ser>
          <c:idx val="0"/>
          <c:order val="0"/>
          <c:tx>
            <c:strRef>
              <c:f>Charts!$C$90</c:f>
              <c:strCache>
                <c:ptCount val="1"/>
                <c:pt idx="0">
                  <c:v>Count of orderNumber</c:v>
                </c:pt>
              </c:strCache>
            </c:strRef>
          </c:tx>
          <c:spPr>
            <a:ln w="34925" cap="rnd">
              <a:solidFill>
                <a:schemeClr val="accent1"/>
              </a:solidFill>
              <a:round/>
            </a:ln>
            <a:effectLst>
              <a:outerShdw blurRad="63500" dist="38100" dir="5400000" rotWithShape="0">
                <a:srgbClr val="000000">
                  <a:alpha val="45000"/>
                </a:srgbClr>
              </a:outerShdw>
            </a:effectLst>
          </c:spPr>
          <c:marker>
            <c:symbol val="none"/>
          </c:marker>
          <c:cat>
            <c:multiLvlStrRef>
              <c:f>Charts!$B$91:$B$101</c:f>
              <c:multiLvlStrCache>
                <c:ptCount val="5"/>
                <c:lvl>
                  <c:pt idx="0">
                    <c:v>Classic Cars</c:v>
                  </c:pt>
                  <c:pt idx="1">
                    <c:v>Classic Cars</c:v>
                  </c:pt>
                  <c:pt idx="2">
                    <c:v>Classic Cars</c:v>
                  </c:pt>
                  <c:pt idx="3">
                    <c:v>Trucks and Buses</c:v>
                  </c:pt>
                  <c:pt idx="4">
                    <c:v>Trucks and Buses</c:v>
                  </c:pt>
                </c:lvl>
                <c:lvl>
                  <c:pt idx="0">
                    <c:v>1992 Ferrari 360 Spider red</c:v>
                  </c:pt>
                  <c:pt idx="1">
                    <c:v>1958 Chevy Corvette Limited Edition</c:v>
                  </c:pt>
                  <c:pt idx="2">
                    <c:v>1970 Dodge Coronet</c:v>
                  </c:pt>
                  <c:pt idx="3">
                    <c:v>1954 Greyhound Scenicruiser</c:v>
                  </c:pt>
                  <c:pt idx="4">
                    <c:v>Diamond T620 Semi-Skirted Tanker</c:v>
                  </c:pt>
                </c:lvl>
              </c:multiLvlStrCache>
            </c:multiLvlStrRef>
          </c:cat>
          <c:val>
            <c:numRef>
              <c:f>Charts!$C$91:$C$101</c:f>
              <c:numCache>
                <c:formatCode>General</c:formatCode>
                <c:ptCount val="5"/>
                <c:pt idx="0">
                  <c:v>242</c:v>
                </c:pt>
                <c:pt idx="1">
                  <c:v>164</c:v>
                </c:pt>
                <c:pt idx="2">
                  <c:v>159</c:v>
                </c:pt>
                <c:pt idx="3">
                  <c:v>156</c:v>
                </c:pt>
                <c:pt idx="4">
                  <c:v>150</c:v>
                </c:pt>
              </c:numCache>
            </c:numRef>
          </c:val>
          <c:smooth val="0"/>
          <c:extLst>
            <c:ext xmlns:c16="http://schemas.microsoft.com/office/drawing/2014/chart" uri="{C3380CC4-5D6E-409C-BE32-E72D297353CC}">
              <c16:uniqueId val="{00000000-FBDB-44C1-A89D-544FECB910BE}"/>
            </c:ext>
          </c:extLst>
        </c:ser>
        <c:dLbls>
          <c:showLegendKey val="0"/>
          <c:showVal val="0"/>
          <c:showCatName val="0"/>
          <c:showSerName val="0"/>
          <c:showPercent val="0"/>
          <c:showBubbleSize val="0"/>
        </c:dLbls>
        <c:marker val="1"/>
        <c:smooth val="0"/>
        <c:axId val="1818148480"/>
        <c:axId val="1840907904"/>
      </c:lineChart>
      <c:catAx>
        <c:axId val="1472325120"/>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0" spcFirstLastPara="1" vertOverflow="ellipsis"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86615664"/>
        <c:crosses val="autoZero"/>
        <c:auto val="1"/>
        <c:lblAlgn val="ctr"/>
        <c:lblOffset val="100"/>
        <c:noMultiLvlLbl val="0"/>
      </c:catAx>
      <c:valAx>
        <c:axId val="1486615664"/>
        <c:scaling>
          <c:orientation val="minMax"/>
        </c:scaling>
        <c:delete val="0"/>
        <c:axPos val="l"/>
        <c:majorGridlines>
          <c:spPr>
            <a:ln w="9525" cap="flat" cmpd="sng" algn="ctr">
              <a:solidFill>
                <a:schemeClr val="lt1">
                  <a:lumMod val="95000"/>
                  <a:alpha val="10000"/>
                </a:schemeClr>
              </a:solidFill>
              <a:round/>
            </a:ln>
            <a:effectLst/>
          </c:spPr>
        </c:majorGridlines>
        <c:numFmt formatCode="0.00,,\ &quot;M&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72325120"/>
        <c:crosses val="autoZero"/>
        <c:crossBetween val="between"/>
      </c:valAx>
      <c:valAx>
        <c:axId val="184090790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818148480"/>
        <c:crosses val="max"/>
        <c:crossBetween val="between"/>
      </c:valAx>
      <c:catAx>
        <c:axId val="1818148480"/>
        <c:scaling>
          <c:orientation val="minMax"/>
        </c:scaling>
        <c:delete val="1"/>
        <c:axPos val="b"/>
        <c:numFmt formatCode="General" sourceLinked="1"/>
        <c:majorTickMark val="out"/>
        <c:minorTickMark val="none"/>
        <c:tickLblPos val="nextTo"/>
        <c:crossAx val="1840907904"/>
        <c:crosses val="autoZero"/>
        <c:auto val="1"/>
        <c:lblAlgn val="ctr"/>
        <c:lblOffset val="100"/>
        <c:noMultiLvlLbl val="0"/>
      </c:catAx>
      <c:spPr>
        <a:noFill/>
        <a:ln>
          <a:noFill/>
        </a:ln>
        <a:effectLst/>
      </c:spPr>
    </c:plotArea>
    <c:legend>
      <c:legendPos val="t"/>
      <c:layout>
        <c:manualLayout>
          <c:xMode val="edge"/>
          <c:yMode val="edge"/>
          <c:x val="0.78554797588914738"/>
          <c:y val="2.1259369605826296E-2"/>
          <c:w val="0.21445202411085257"/>
          <c:h val="0.2100960059037713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tx1"/>
    </a:soli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Charts!PivotTable7</c:name>
    <c:fmtId val="31"/>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sz="1600" b="1" i="0" u="none" strike="noStrike" kern="1200" spc="100" baseline="0">
                <a:solidFill>
                  <a:sysClr val="window" lastClr="FFFFFF">
                    <a:lumMod val="95000"/>
                  </a:sysClr>
                </a:solidFill>
                <a:effectLst>
                  <a:outerShdw blurRad="50800" dist="38100" dir="5400000" algn="t" rotWithShape="0">
                    <a:prstClr val="black">
                      <a:alpha val="40000"/>
                    </a:prstClr>
                  </a:outerShdw>
                </a:effectLst>
              </a:rPr>
              <a:t>BOTTOM 5 PRODUCT BY SALES</a:t>
            </a:r>
          </a:p>
          <a:p>
            <a:pPr>
              <a:defRPr/>
            </a:pPr>
            <a:r>
              <a:rPr lang="en-US" sz="1600" b="1" i="0" u="none" strike="noStrike" kern="1200" spc="100" baseline="0">
                <a:solidFill>
                  <a:sysClr val="window" lastClr="FFFFFF">
                    <a:lumMod val="95000"/>
                  </a:sysClr>
                </a:solidFill>
                <a:effectLst>
                  <a:outerShdw blurRad="50800" dist="38100" dir="5400000" algn="t" rotWithShape="0">
                    <a:prstClr val="black">
                      <a:alpha val="40000"/>
                    </a:prstClr>
                  </a:outerShdw>
                </a:effectLst>
              </a:rPr>
              <a:t>WITH CATEGORY</a:t>
            </a:r>
          </a:p>
        </c:rich>
      </c:tx>
      <c:layout>
        <c:manualLayout>
          <c:xMode val="edge"/>
          <c:yMode val="edge"/>
          <c:x val="0.15598585482158242"/>
          <c:y val="0.11220085272648073"/>
        </c:manualLayout>
      </c:layout>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ln w="34925" cap="rnd">
            <a:solidFill>
              <a:schemeClr val="accent1"/>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rgbClr val="FF0066"/>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0312776742601831"/>
          <c:y val="0.3103247679173966"/>
          <c:w val="0.83588207008475091"/>
          <c:h val="0.43225781097835397"/>
        </c:manualLayout>
      </c:layout>
      <c:barChart>
        <c:barDir val="col"/>
        <c:grouping val="clustered"/>
        <c:varyColors val="0"/>
        <c:ser>
          <c:idx val="1"/>
          <c:order val="1"/>
          <c:tx>
            <c:strRef>
              <c:f>Charts!$E$113</c:f>
              <c:strCache>
                <c:ptCount val="1"/>
                <c:pt idx="0">
                  <c:v>Sum of Sales</c:v>
                </c:pt>
              </c:strCache>
            </c:strRef>
          </c:tx>
          <c:spPr>
            <a:solidFill>
              <a:srgbClr val="FF0066"/>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multiLvlStrRef>
              <c:f>Charts!$B$114:$C$119</c:f>
              <c:multiLvlStrCache>
                <c:ptCount val="5"/>
                <c:lvl>
                  <c:pt idx="0">
                    <c:v>Motorcycles</c:v>
                  </c:pt>
                  <c:pt idx="1">
                    <c:v>Classic Cars</c:v>
                  </c:pt>
                  <c:pt idx="2">
                    <c:v>Motorcycles</c:v>
                  </c:pt>
                  <c:pt idx="3">
                    <c:v>Planes</c:v>
                  </c:pt>
                  <c:pt idx="4">
                    <c:v>Motorcycles</c:v>
                  </c:pt>
                </c:lvl>
                <c:lvl>
                  <c:pt idx="0">
                    <c:v>1960 BSA Gold Star DBD34</c:v>
                  </c:pt>
                  <c:pt idx="1">
                    <c:v>1972 Alfa Romeo GTA</c:v>
                  </c:pt>
                  <c:pt idx="2">
                    <c:v>2002 Suzuki XREO</c:v>
                  </c:pt>
                  <c:pt idx="3">
                    <c:v>ATA: B757-300</c:v>
                  </c:pt>
                  <c:pt idx="4">
                    <c:v>1997 BMW F650 ST</c:v>
                  </c:pt>
                </c:lvl>
              </c:multiLvlStrCache>
            </c:multiLvlStrRef>
          </c:cat>
          <c:val>
            <c:numRef>
              <c:f>Charts!$E$114:$E$119</c:f>
              <c:numCache>
                <c:formatCode>0.00,,\ "M"</c:formatCode>
                <c:ptCount val="5"/>
                <c:pt idx="0">
                  <c:v>2713978.6799999997</c:v>
                </c:pt>
                <c:pt idx="1">
                  <c:v>2768327.2799999993</c:v>
                </c:pt>
                <c:pt idx="2">
                  <c:v>3166150.7000000007</c:v>
                </c:pt>
                <c:pt idx="3">
                  <c:v>3202828.7899999991</c:v>
                </c:pt>
                <c:pt idx="4">
                  <c:v>3230427.959999999</c:v>
                </c:pt>
              </c:numCache>
            </c:numRef>
          </c:val>
          <c:extLst>
            <c:ext xmlns:c16="http://schemas.microsoft.com/office/drawing/2014/chart" uri="{C3380CC4-5D6E-409C-BE32-E72D297353CC}">
              <c16:uniqueId val="{00000001-4D11-4F49-9241-2F4923C814F6}"/>
            </c:ext>
          </c:extLst>
        </c:ser>
        <c:dLbls>
          <c:showLegendKey val="0"/>
          <c:showVal val="0"/>
          <c:showCatName val="0"/>
          <c:showSerName val="0"/>
          <c:showPercent val="0"/>
          <c:showBubbleSize val="0"/>
        </c:dLbls>
        <c:gapWidth val="219"/>
        <c:axId val="1818121600"/>
        <c:axId val="1894713744"/>
      </c:barChart>
      <c:lineChart>
        <c:grouping val="standard"/>
        <c:varyColors val="0"/>
        <c:ser>
          <c:idx val="0"/>
          <c:order val="0"/>
          <c:tx>
            <c:strRef>
              <c:f>Charts!$D$113</c:f>
              <c:strCache>
                <c:ptCount val="1"/>
                <c:pt idx="0">
                  <c:v>Count of orderNumber</c:v>
                </c:pt>
              </c:strCache>
            </c:strRef>
          </c:tx>
          <c:spPr>
            <a:ln w="34925" cap="rnd">
              <a:solidFill>
                <a:schemeClr val="accent1"/>
              </a:solidFill>
              <a:round/>
            </a:ln>
            <a:effectLst>
              <a:outerShdw blurRad="63500" dist="38100" dir="5400000" rotWithShape="0">
                <a:srgbClr val="000000">
                  <a:alpha val="45000"/>
                </a:srgbClr>
              </a:outerShdw>
            </a:effectLst>
          </c:spPr>
          <c:marker>
            <c:symbol val="none"/>
          </c:marker>
          <c:cat>
            <c:multiLvlStrRef>
              <c:f>Charts!$B$114:$C$119</c:f>
              <c:multiLvlStrCache>
                <c:ptCount val="5"/>
                <c:lvl>
                  <c:pt idx="0">
                    <c:v>Motorcycles</c:v>
                  </c:pt>
                  <c:pt idx="1">
                    <c:v>Classic Cars</c:v>
                  </c:pt>
                  <c:pt idx="2">
                    <c:v>Motorcycles</c:v>
                  </c:pt>
                  <c:pt idx="3">
                    <c:v>Planes</c:v>
                  </c:pt>
                  <c:pt idx="4">
                    <c:v>Motorcycles</c:v>
                  </c:pt>
                </c:lvl>
                <c:lvl>
                  <c:pt idx="0">
                    <c:v>1960 BSA Gold Star DBD34</c:v>
                  </c:pt>
                  <c:pt idx="1">
                    <c:v>1972 Alfa Romeo GTA</c:v>
                  </c:pt>
                  <c:pt idx="2">
                    <c:v>2002 Suzuki XREO</c:v>
                  </c:pt>
                  <c:pt idx="3">
                    <c:v>ATA: B757-300</c:v>
                  </c:pt>
                  <c:pt idx="4">
                    <c:v>1997 BMW F650 ST</c:v>
                  </c:pt>
                </c:lvl>
              </c:multiLvlStrCache>
            </c:multiLvlStrRef>
          </c:cat>
          <c:val>
            <c:numRef>
              <c:f>Charts!$D$114:$D$119</c:f>
              <c:numCache>
                <c:formatCode>General</c:formatCode>
                <c:ptCount val="5"/>
                <c:pt idx="0">
                  <c:v>78</c:v>
                </c:pt>
                <c:pt idx="1">
                  <c:v>82</c:v>
                </c:pt>
                <c:pt idx="2">
                  <c:v>91</c:v>
                </c:pt>
                <c:pt idx="3">
                  <c:v>84</c:v>
                </c:pt>
                <c:pt idx="4">
                  <c:v>84</c:v>
                </c:pt>
              </c:numCache>
            </c:numRef>
          </c:val>
          <c:smooth val="0"/>
          <c:extLst>
            <c:ext xmlns:c16="http://schemas.microsoft.com/office/drawing/2014/chart" uri="{C3380CC4-5D6E-409C-BE32-E72D297353CC}">
              <c16:uniqueId val="{00000000-4D11-4F49-9241-2F4923C814F6}"/>
            </c:ext>
          </c:extLst>
        </c:ser>
        <c:dLbls>
          <c:showLegendKey val="0"/>
          <c:showVal val="0"/>
          <c:showCatName val="0"/>
          <c:showSerName val="0"/>
          <c:showPercent val="0"/>
          <c:showBubbleSize val="0"/>
        </c:dLbls>
        <c:marker val="1"/>
        <c:smooth val="0"/>
        <c:axId val="1818136000"/>
        <c:axId val="1840917328"/>
      </c:lineChart>
      <c:catAx>
        <c:axId val="1818121600"/>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894713744"/>
        <c:crosses val="autoZero"/>
        <c:auto val="1"/>
        <c:lblAlgn val="ctr"/>
        <c:lblOffset val="100"/>
        <c:noMultiLvlLbl val="0"/>
      </c:catAx>
      <c:valAx>
        <c:axId val="1894713744"/>
        <c:scaling>
          <c:orientation val="minMax"/>
        </c:scaling>
        <c:delete val="0"/>
        <c:axPos val="l"/>
        <c:majorGridlines>
          <c:spPr>
            <a:ln w="9525" cap="flat" cmpd="sng" algn="ctr">
              <a:solidFill>
                <a:schemeClr val="lt1">
                  <a:lumMod val="95000"/>
                  <a:alpha val="10000"/>
                </a:schemeClr>
              </a:solidFill>
              <a:round/>
            </a:ln>
            <a:effectLst/>
          </c:spPr>
        </c:majorGridlines>
        <c:numFmt formatCode="0.00,,\ &quot;M&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818121600"/>
        <c:crosses val="autoZero"/>
        <c:crossBetween val="between"/>
      </c:valAx>
      <c:valAx>
        <c:axId val="1840917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818136000"/>
        <c:crosses val="max"/>
        <c:crossBetween val="between"/>
      </c:valAx>
      <c:catAx>
        <c:axId val="1818136000"/>
        <c:scaling>
          <c:orientation val="minMax"/>
        </c:scaling>
        <c:delete val="1"/>
        <c:axPos val="b"/>
        <c:numFmt formatCode="General" sourceLinked="1"/>
        <c:majorTickMark val="out"/>
        <c:minorTickMark val="none"/>
        <c:tickLblPos val="nextTo"/>
        <c:crossAx val="1840917328"/>
        <c:crosses val="autoZero"/>
        <c:auto val="1"/>
        <c:lblAlgn val="ctr"/>
        <c:lblOffset val="100"/>
        <c:noMultiLvlLbl val="0"/>
      </c:catAx>
      <c:spPr>
        <a:noFill/>
        <a:ln>
          <a:noFill/>
        </a:ln>
        <a:effectLst/>
      </c:spPr>
    </c:plotArea>
    <c:legend>
      <c:legendPos val="t"/>
      <c:layout>
        <c:manualLayout>
          <c:xMode val="edge"/>
          <c:yMode val="edge"/>
          <c:x val="0.79496650463818375"/>
          <c:y val="2.7743848062547601E-2"/>
          <c:w val="0.19810872016449207"/>
          <c:h val="0.221519951373305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tx1"/>
    </a:soli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Charts!PivotTable6</c:name>
    <c:fmtId val="39"/>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TOP 10 PRODUCTS OF </a:t>
            </a:r>
          </a:p>
          <a:p>
            <a:pPr>
              <a:defRPr/>
            </a:pPr>
            <a:r>
              <a:rPr lang="en-US"/>
              <a:t>HIGHEST SALES CONTRIBUTION</a:t>
            </a:r>
          </a:p>
        </c:rich>
      </c:tx>
      <c:layout>
        <c:manualLayout>
          <c:xMode val="edge"/>
          <c:yMode val="edge"/>
          <c:x val="0.10301398542191022"/>
          <c:y val="7.1981181964402369E-2"/>
        </c:manualLayout>
      </c:layout>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1"/>
          <c:showBubbleSize val="0"/>
          <c:extLst>
            <c:ext xmlns:c15="http://schemas.microsoft.com/office/drawing/2012/chart" uri="{CE6537A1-D6FC-4f65-9D91-7224C49458BB}"/>
          </c:extLst>
        </c:dLbl>
      </c:pivotFmt>
      <c:pivotFmt>
        <c:idx val="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7"/>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9"/>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s>
    <c:plotArea>
      <c:layout/>
      <c:pieChart>
        <c:varyColors val="1"/>
        <c:ser>
          <c:idx val="0"/>
          <c:order val="0"/>
          <c:tx>
            <c:strRef>
              <c:f>Charts!$D$159</c:f>
              <c:strCache>
                <c:ptCount val="1"/>
                <c:pt idx="0">
                  <c:v>Total</c:v>
                </c:pt>
              </c:strCache>
            </c:strRef>
          </c:tx>
          <c:dPt>
            <c:idx val="0"/>
            <c:bubble3D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1-493F-4B0C-BF11-B0BA082FDAB9}"/>
              </c:ext>
            </c:extLst>
          </c:dPt>
          <c:dPt>
            <c:idx val="1"/>
            <c:bubble3D val="0"/>
            <c:spPr>
              <a:gradFill rotWithShape="1">
                <a:gsLst>
                  <a:gs pos="0">
                    <a:schemeClr val="accent2">
                      <a:shade val="15000"/>
                      <a:satMod val="180000"/>
                    </a:schemeClr>
                  </a:gs>
                  <a:gs pos="50000">
                    <a:schemeClr val="accent2">
                      <a:shade val="45000"/>
                      <a:satMod val="170000"/>
                    </a:schemeClr>
                  </a:gs>
                  <a:gs pos="70000">
                    <a:schemeClr val="accent2">
                      <a:tint val="99000"/>
                      <a:shade val="65000"/>
                      <a:satMod val="155000"/>
                    </a:schemeClr>
                  </a:gs>
                  <a:gs pos="100000">
                    <a:schemeClr val="accent2">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3-493F-4B0C-BF11-B0BA082FDAB9}"/>
              </c:ext>
            </c:extLst>
          </c:dPt>
          <c:dPt>
            <c:idx val="2"/>
            <c:bubble3D val="0"/>
            <c:spPr>
              <a:gradFill rotWithShape="1">
                <a:gsLst>
                  <a:gs pos="0">
                    <a:schemeClr val="accent3">
                      <a:shade val="15000"/>
                      <a:satMod val="180000"/>
                    </a:schemeClr>
                  </a:gs>
                  <a:gs pos="50000">
                    <a:schemeClr val="accent3">
                      <a:shade val="45000"/>
                      <a:satMod val="170000"/>
                    </a:schemeClr>
                  </a:gs>
                  <a:gs pos="70000">
                    <a:schemeClr val="accent3">
                      <a:tint val="99000"/>
                      <a:shade val="65000"/>
                      <a:satMod val="155000"/>
                    </a:schemeClr>
                  </a:gs>
                  <a:gs pos="100000">
                    <a:schemeClr val="accent3">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5-493F-4B0C-BF11-B0BA082FDAB9}"/>
              </c:ext>
            </c:extLst>
          </c:dPt>
          <c:dPt>
            <c:idx val="3"/>
            <c:bubble3D val="0"/>
            <c:spPr>
              <a:gradFill rotWithShape="1">
                <a:gsLst>
                  <a:gs pos="0">
                    <a:schemeClr val="accent4">
                      <a:shade val="15000"/>
                      <a:satMod val="180000"/>
                    </a:schemeClr>
                  </a:gs>
                  <a:gs pos="50000">
                    <a:schemeClr val="accent4">
                      <a:shade val="45000"/>
                      <a:satMod val="170000"/>
                    </a:schemeClr>
                  </a:gs>
                  <a:gs pos="70000">
                    <a:schemeClr val="accent4">
                      <a:tint val="99000"/>
                      <a:shade val="65000"/>
                      <a:satMod val="155000"/>
                    </a:schemeClr>
                  </a:gs>
                  <a:gs pos="100000">
                    <a:schemeClr val="accent4">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7-493F-4B0C-BF11-B0BA082FDAB9}"/>
              </c:ext>
            </c:extLst>
          </c:dPt>
          <c:dPt>
            <c:idx val="4"/>
            <c:bubble3D val="0"/>
            <c:spPr>
              <a:gradFill rotWithShape="1">
                <a:gsLst>
                  <a:gs pos="0">
                    <a:schemeClr val="accent5">
                      <a:shade val="15000"/>
                      <a:satMod val="180000"/>
                    </a:schemeClr>
                  </a:gs>
                  <a:gs pos="50000">
                    <a:schemeClr val="accent5">
                      <a:shade val="45000"/>
                      <a:satMod val="170000"/>
                    </a:schemeClr>
                  </a:gs>
                  <a:gs pos="70000">
                    <a:schemeClr val="accent5">
                      <a:tint val="99000"/>
                      <a:shade val="65000"/>
                      <a:satMod val="155000"/>
                    </a:schemeClr>
                  </a:gs>
                  <a:gs pos="100000">
                    <a:schemeClr val="accent5">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9-493F-4B0C-BF11-B0BA082FDAB9}"/>
              </c:ext>
            </c:extLst>
          </c:dPt>
          <c:dPt>
            <c:idx val="5"/>
            <c:bubble3D val="0"/>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B-493F-4B0C-BF11-B0BA082FDAB9}"/>
              </c:ext>
            </c:extLst>
          </c:dPt>
          <c:dPt>
            <c:idx val="6"/>
            <c:bubble3D val="0"/>
            <c:spPr>
              <a:gradFill rotWithShape="1">
                <a:gsLst>
                  <a:gs pos="0">
                    <a:schemeClr val="accent1">
                      <a:lumMod val="60000"/>
                      <a:shade val="15000"/>
                      <a:satMod val="180000"/>
                    </a:schemeClr>
                  </a:gs>
                  <a:gs pos="50000">
                    <a:schemeClr val="accent1">
                      <a:lumMod val="60000"/>
                      <a:shade val="45000"/>
                      <a:satMod val="170000"/>
                    </a:schemeClr>
                  </a:gs>
                  <a:gs pos="70000">
                    <a:schemeClr val="accent1">
                      <a:lumMod val="60000"/>
                      <a:tint val="99000"/>
                      <a:shade val="65000"/>
                      <a:satMod val="155000"/>
                    </a:schemeClr>
                  </a:gs>
                  <a:gs pos="100000">
                    <a:schemeClr val="accent1">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D-493F-4B0C-BF11-B0BA082FDAB9}"/>
              </c:ext>
            </c:extLst>
          </c:dPt>
          <c:dPt>
            <c:idx val="7"/>
            <c:bubble3D val="0"/>
            <c:spPr>
              <a:gradFill rotWithShape="1">
                <a:gsLst>
                  <a:gs pos="0">
                    <a:schemeClr val="accent2">
                      <a:lumMod val="60000"/>
                      <a:shade val="15000"/>
                      <a:satMod val="180000"/>
                    </a:schemeClr>
                  </a:gs>
                  <a:gs pos="50000">
                    <a:schemeClr val="accent2">
                      <a:lumMod val="60000"/>
                      <a:shade val="45000"/>
                      <a:satMod val="170000"/>
                    </a:schemeClr>
                  </a:gs>
                  <a:gs pos="70000">
                    <a:schemeClr val="accent2">
                      <a:lumMod val="60000"/>
                      <a:tint val="99000"/>
                      <a:shade val="65000"/>
                      <a:satMod val="155000"/>
                    </a:schemeClr>
                  </a:gs>
                  <a:gs pos="100000">
                    <a:schemeClr val="accent2">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F-493F-4B0C-BF11-B0BA082FDAB9}"/>
              </c:ext>
            </c:extLst>
          </c:dPt>
          <c:dPt>
            <c:idx val="8"/>
            <c:bubble3D val="0"/>
            <c:spPr>
              <a:gradFill rotWithShape="1">
                <a:gsLst>
                  <a:gs pos="0">
                    <a:schemeClr val="accent3">
                      <a:lumMod val="60000"/>
                      <a:shade val="15000"/>
                      <a:satMod val="180000"/>
                    </a:schemeClr>
                  </a:gs>
                  <a:gs pos="50000">
                    <a:schemeClr val="accent3">
                      <a:lumMod val="60000"/>
                      <a:shade val="45000"/>
                      <a:satMod val="170000"/>
                    </a:schemeClr>
                  </a:gs>
                  <a:gs pos="70000">
                    <a:schemeClr val="accent3">
                      <a:lumMod val="60000"/>
                      <a:tint val="99000"/>
                      <a:shade val="65000"/>
                      <a:satMod val="155000"/>
                    </a:schemeClr>
                  </a:gs>
                  <a:gs pos="100000">
                    <a:schemeClr val="accent3">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11-493F-4B0C-BF11-B0BA082FDAB9}"/>
              </c:ext>
            </c:extLst>
          </c:dPt>
          <c:dPt>
            <c:idx val="9"/>
            <c:bubble3D val="0"/>
            <c:spPr>
              <a:gradFill rotWithShape="1">
                <a:gsLst>
                  <a:gs pos="0">
                    <a:schemeClr val="accent4">
                      <a:lumMod val="60000"/>
                      <a:shade val="15000"/>
                      <a:satMod val="180000"/>
                    </a:schemeClr>
                  </a:gs>
                  <a:gs pos="50000">
                    <a:schemeClr val="accent4">
                      <a:lumMod val="60000"/>
                      <a:shade val="45000"/>
                      <a:satMod val="170000"/>
                    </a:schemeClr>
                  </a:gs>
                  <a:gs pos="70000">
                    <a:schemeClr val="accent4">
                      <a:lumMod val="60000"/>
                      <a:tint val="99000"/>
                      <a:shade val="65000"/>
                      <a:satMod val="155000"/>
                    </a:schemeClr>
                  </a:gs>
                  <a:gs pos="100000">
                    <a:schemeClr val="accent4">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13-493F-4B0C-BF11-B0BA082FDAB9}"/>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multiLvlStrRef>
              <c:f>Charts!$B$160:$C$170</c:f>
              <c:multiLvlStrCache>
                <c:ptCount val="10"/>
                <c:lvl>
                  <c:pt idx="0">
                    <c:v>Classic Cars</c:v>
                  </c:pt>
                  <c:pt idx="1">
                    <c:v>Classic Cars</c:v>
                  </c:pt>
                  <c:pt idx="2">
                    <c:v>Classic Cars</c:v>
                  </c:pt>
                  <c:pt idx="3">
                    <c:v>Trucks and Buses</c:v>
                  </c:pt>
                  <c:pt idx="4">
                    <c:v>Trucks and Buses</c:v>
                  </c:pt>
                  <c:pt idx="5">
                    <c:v>Trucks and Buses</c:v>
                  </c:pt>
                  <c:pt idx="6">
                    <c:v>Classic Cars</c:v>
                  </c:pt>
                  <c:pt idx="7">
                    <c:v>Classic Cars</c:v>
                  </c:pt>
                  <c:pt idx="8">
                    <c:v>Trucks and Buses</c:v>
                  </c:pt>
                  <c:pt idx="9">
                    <c:v>Vintage Cars</c:v>
                  </c:pt>
                </c:lvl>
                <c:lvl>
                  <c:pt idx="0">
                    <c:v>1992 Ferrari 360 Spider red</c:v>
                  </c:pt>
                  <c:pt idx="1">
                    <c:v>1958 Chevy Corvette Limited Edition</c:v>
                  </c:pt>
                  <c:pt idx="2">
                    <c:v>1970 Dodge Coronet</c:v>
                  </c:pt>
                  <c:pt idx="3">
                    <c:v>1954 Greyhound Scenicruiser</c:v>
                  </c:pt>
                  <c:pt idx="4">
                    <c:v>Diamond T620 Semi-Skirted Tanker</c:v>
                  </c:pt>
                  <c:pt idx="5">
                    <c:v>1957 Chevy Pickup</c:v>
                  </c:pt>
                  <c:pt idx="6">
                    <c:v>1998 Chrysler Plymouth Prowler</c:v>
                  </c:pt>
                  <c:pt idx="7">
                    <c:v>1992 Porsche Cayenne Turbo Silver</c:v>
                  </c:pt>
                  <c:pt idx="8">
                    <c:v>1964 Mercedes Tour Bus</c:v>
                  </c:pt>
                  <c:pt idx="9">
                    <c:v>1928 Mercedes-Benz SSK</c:v>
                  </c:pt>
                </c:lvl>
              </c:multiLvlStrCache>
            </c:multiLvlStrRef>
          </c:cat>
          <c:val>
            <c:numRef>
              <c:f>Charts!$D$160:$D$170</c:f>
              <c:numCache>
                <c:formatCode>0.00,,\ "M"</c:formatCode>
                <c:ptCount val="10"/>
                <c:pt idx="0">
                  <c:v>10842745.040000005</c:v>
                </c:pt>
                <c:pt idx="1">
                  <c:v>8428983.2800000068</c:v>
                </c:pt>
                <c:pt idx="2">
                  <c:v>7867836.3700000057</c:v>
                </c:pt>
                <c:pt idx="3">
                  <c:v>7852167.0300000049</c:v>
                </c:pt>
                <c:pt idx="4">
                  <c:v>7241068.9600000037</c:v>
                </c:pt>
                <c:pt idx="5">
                  <c:v>7221341.7300000032</c:v>
                </c:pt>
                <c:pt idx="6">
                  <c:v>7208356.820000004</c:v>
                </c:pt>
                <c:pt idx="7">
                  <c:v>7145099.8600000031</c:v>
                </c:pt>
                <c:pt idx="8">
                  <c:v>6843205.1100000041</c:v>
                </c:pt>
                <c:pt idx="9">
                  <c:v>6615461.1600000011</c:v>
                </c:pt>
              </c:numCache>
            </c:numRef>
          </c:val>
          <c:extLst>
            <c:ext xmlns:c16="http://schemas.microsoft.com/office/drawing/2014/chart" uri="{C3380CC4-5D6E-409C-BE32-E72D297353CC}">
              <c16:uniqueId val="{00000000-ADF3-4975-8D1D-BDB80CA1CF5C}"/>
            </c:ext>
          </c:extLst>
        </c:ser>
        <c:dLbls>
          <c:dLblPos val="outEnd"/>
          <c:showLegendKey val="0"/>
          <c:showVal val="1"/>
          <c:showCatName val="0"/>
          <c:showSerName val="0"/>
          <c:showPercent val="0"/>
          <c:showBubbleSize val="0"/>
          <c:showLeaderLines val="1"/>
        </c:dLbls>
        <c:firstSliceAng val="0"/>
      </c:pieChart>
      <c:spPr>
        <a:noFill/>
        <a:ln>
          <a:noFill/>
        </a:ln>
        <a:effectLst/>
      </c:spPr>
    </c:plotArea>
    <c:legend>
      <c:legendPos val="r"/>
      <c:layout>
        <c:manualLayout>
          <c:xMode val="edge"/>
          <c:yMode val="edge"/>
          <c:x val="0.69218802195180151"/>
          <c:y val="3.8704797317002056E-2"/>
          <c:w val="0.28836754643206258"/>
          <c:h val="0.8876620857175462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1!PivotTable8</c:name>
    <c:fmtId val="3"/>
  </c:pivotSource>
  <c:chart>
    <c:title>
      <c:tx>
        <c:rich>
          <a:bodyPr rot="0" spcFirstLastPara="1" vertOverflow="ellipsis" vert="horz" wrap="square" anchor="ctr" anchorCtr="1"/>
          <a:lstStyle/>
          <a:p>
            <a:pPr>
              <a:defRPr sz="12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sz="1200"/>
              <a:t>Total Sales by Country</a:t>
            </a:r>
          </a:p>
        </c:rich>
      </c:tx>
      <c:overlay val="0"/>
      <c:spPr>
        <a:noFill/>
        <a:ln>
          <a:noFill/>
        </a:ln>
        <a:effectLst/>
      </c:spPr>
      <c:txPr>
        <a:bodyPr rot="0" spcFirstLastPara="1" vertOverflow="ellipsis" vert="horz" wrap="square" anchor="ctr" anchorCtr="1"/>
        <a:lstStyle/>
        <a:p>
          <a:pPr>
            <a:defRPr sz="12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dLbl>
          <c:idx val="0"/>
          <c:showLegendKey val="0"/>
          <c:showVal val="0"/>
          <c:showCatName val="0"/>
          <c:showSerName val="0"/>
          <c:showPercent val="0"/>
          <c:showBubbleSize val="0"/>
          <c:extLst>
            <c:ext xmlns:c15="http://schemas.microsoft.com/office/drawing/2012/chart" uri="{CE6537A1-D6FC-4f65-9D91-7224C49458BB}"/>
          </c:extLst>
        </c:dLbl>
      </c:pivotFmt>
      <c:pivotFmt>
        <c:idx val="15"/>
        <c:dLbl>
          <c:idx val="0"/>
          <c:showLegendKey val="0"/>
          <c:showVal val="0"/>
          <c:showCatName val="0"/>
          <c:showSerName val="0"/>
          <c:showPercent val="0"/>
          <c:showBubbleSize val="0"/>
          <c:extLst>
            <c:ext xmlns:c15="http://schemas.microsoft.com/office/drawing/2012/chart" uri="{CE6537A1-D6FC-4f65-9D91-7224C49458BB}"/>
          </c:extLst>
        </c:dLbl>
      </c:pivotFmt>
      <c:pivotFmt>
        <c:idx val="16"/>
        <c:dLbl>
          <c:idx val="0"/>
          <c:showLegendKey val="0"/>
          <c:showVal val="0"/>
          <c:showCatName val="0"/>
          <c:showSerName val="0"/>
          <c:showPercent val="0"/>
          <c:showBubbleSize val="0"/>
          <c:extLst>
            <c:ext xmlns:c15="http://schemas.microsoft.com/office/drawing/2012/chart" uri="{CE6537A1-D6FC-4f65-9D91-7224C49458BB}"/>
          </c:extLst>
        </c:dLbl>
      </c:pivotFmt>
      <c:pivotFmt>
        <c:idx val="17"/>
        <c:dLbl>
          <c:idx val="0"/>
          <c:showLegendKey val="0"/>
          <c:showVal val="0"/>
          <c:showCatName val="0"/>
          <c:showSerName val="0"/>
          <c:showPercent val="0"/>
          <c:showBubbleSize val="0"/>
          <c:extLst>
            <c:ext xmlns:c15="http://schemas.microsoft.com/office/drawing/2012/chart" uri="{CE6537A1-D6FC-4f65-9D91-7224C49458BB}"/>
          </c:extLst>
        </c:dLbl>
      </c:pivotFmt>
      <c:pivotFmt>
        <c:idx val="18"/>
        <c:dLbl>
          <c:idx val="0"/>
          <c:showLegendKey val="0"/>
          <c:showVal val="0"/>
          <c:showCatName val="0"/>
          <c:showSerName val="0"/>
          <c:showPercent val="0"/>
          <c:showBubbleSize val="0"/>
          <c:extLst>
            <c:ext xmlns:c15="http://schemas.microsoft.com/office/drawing/2012/chart" uri="{CE6537A1-D6FC-4f65-9D91-7224C49458BB}"/>
          </c:extLst>
        </c:dLbl>
      </c:pivotFmt>
      <c:pivotFmt>
        <c:idx val="19"/>
        <c:dLbl>
          <c:idx val="0"/>
          <c:showLegendKey val="0"/>
          <c:showVal val="0"/>
          <c:showCatName val="0"/>
          <c:showSerName val="0"/>
          <c:showPercent val="0"/>
          <c:showBubbleSize val="0"/>
          <c:extLst>
            <c:ext xmlns:c15="http://schemas.microsoft.com/office/drawing/2012/chart" uri="{CE6537A1-D6FC-4f65-9D91-7224C49458BB}"/>
          </c:extLst>
        </c:dLbl>
      </c:pivotFmt>
      <c:pivotFmt>
        <c:idx val="20"/>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solidFill>
            <a:srgbClr val="FFFF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1'!$C$4</c:f>
              <c:strCache>
                <c:ptCount val="1"/>
                <c:pt idx="0">
                  <c:v>Total</c:v>
                </c:pt>
              </c:strCache>
            </c:strRef>
          </c:tx>
          <c:spPr>
            <a:solidFill>
              <a:srgbClr val="FFFF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1'!$B$5:$B$26</c:f>
              <c:strCache>
                <c:ptCount val="21"/>
                <c:pt idx="0">
                  <c:v>Spain</c:v>
                </c:pt>
                <c:pt idx="1">
                  <c:v>USA</c:v>
                </c:pt>
                <c:pt idx="2">
                  <c:v>France</c:v>
                </c:pt>
                <c:pt idx="3">
                  <c:v>Australia</c:v>
                </c:pt>
                <c:pt idx="4">
                  <c:v>New Zealand</c:v>
                </c:pt>
                <c:pt idx="5">
                  <c:v>UK</c:v>
                </c:pt>
                <c:pt idx="6">
                  <c:v>Italy</c:v>
                </c:pt>
                <c:pt idx="7">
                  <c:v>Singapore</c:v>
                </c:pt>
                <c:pt idx="8">
                  <c:v>Finland</c:v>
                </c:pt>
                <c:pt idx="9">
                  <c:v>Norway</c:v>
                </c:pt>
                <c:pt idx="10">
                  <c:v>Denmark</c:v>
                </c:pt>
                <c:pt idx="11">
                  <c:v>Canada</c:v>
                </c:pt>
                <c:pt idx="12">
                  <c:v>Japan</c:v>
                </c:pt>
                <c:pt idx="13">
                  <c:v>Germany</c:v>
                </c:pt>
                <c:pt idx="14">
                  <c:v>Austria</c:v>
                </c:pt>
                <c:pt idx="15">
                  <c:v>Sweden</c:v>
                </c:pt>
                <c:pt idx="16">
                  <c:v>Switzerland</c:v>
                </c:pt>
                <c:pt idx="17">
                  <c:v>Philippines</c:v>
                </c:pt>
                <c:pt idx="18">
                  <c:v>Belgium</c:v>
                </c:pt>
                <c:pt idx="19">
                  <c:v>Ireland</c:v>
                </c:pt>
                <c:pt idx="20">
                  <c:v>Hong Kong</c:v>
                </c:pt>
              </c:strCache>
            </c:strRef>
          </c:cat>
          <c:val>
            <c:numRef>
              <c:f>'A1'!$C$5:$C$26</c:f>
              <c:numCache>
                <c:formatCode>_(* #,##0_);_(* \(#,##0\);_(* "-"??_);_(@_)</c:formatCode>
                <c:ptCount val="21"/>
                <c:pt idx="0">
                  <c:v>191923032.08000016</c:v>
                </c:pt>
                <c:pt idx="1">
                  <c:v>175064862.42000008</c:v>
                </c:pt>
                <c:pt idx="2">
                  <c:v>29316168.560000096</c:v>
                </c:pt>
                <c:pt idx="3">
                  <c:v>22312940.91000006</c:v>
                </c:pt>
                <c:pt idx="4">
                  <c:v>16016145.939999975</c:v>
                </c:pt>
                <c:pt idx="5">
                  <c:v>13658649.089999985</c:v>
                </c:pt>
                <c:pt idx="6">
                  <c:v>11977684.749999972</c:v>
                </c:pt>
                <c:pt idx="7">
                  <c:v>10513934.810000008</c:v>
                </c:pt>
                <c:pt idx="8">
                  <c:v>9045892.8000000082</c:v>
                </c:pt>
                <c:pt idx="9">
                  <c:v>7821921.8699999936</c:v>
                </c:pt>
                <c:pt idx="10">
                  <c:v>6295638.6000000061</c:v>
                </c:pt>
                <c:pt idx="11">
                  <c:v>4797308.9199999981</c:v>
                </c:pt>
                <c:pt idx="12">
                  <c:v>4624783.7600000007</c:v>
                </c:pt>
                <c:pt idx="13">
                  <c:v>4428773.6200000029</c:v>
                </c:pt>
                <c:pt idx="14">
                  <c:v>4168299.8500000015</c:v>
                </c:pt>
                <c:pt idx="15">
                  <c:v>3747437.069999997</c:v>
                </c:pt>
                <c:pt idx="16">
                  <c:v>3372115.5199999986</c:v>
                </c:pt>
                <c:pt idx="17">
                  <c:v>2274175.8000000012</c:v>
                </c:pt>
                <c:pt idx="18">
                  <c:v>1790083.6899999981</c:v>
                </c:pt>
                <c:pt idx="19">
                  <c:v>798372.32000000018</c:v>
                </c:pt>
                <c:pt idx="20">
                  <c:v>727692.64</c:v>
                </c:pt>
              </c:numCache>
            </c:numRef>
          </c:val>
          <c:extLst>
            <c:ext xmlns:c16="http://schemas.microsoft.com/office/drawing/2014/chart" uri="{C3380CC4-5D6E-409C-BE32-E72D297353CC}">
              <c16:uniqueId val="{00000000-B1EB-4FDA-8D1B-DD4C517A165B}"/>
            </c:ext>
          </c:extLst>
        </c:ser>
        <c:dLbls>
          <c:showLegendKey val="0"/>
          <c:showVal val="0"/>
          <c:showCatName val="0"/>
          <c:showSerName val="0"/>
          <c:showPercent val="0"/>
          <c:showBubbleSize val="0"/>
        </c:dLbls>
        <c:gapWidth val="100"/>
        <c:overlap val="-24"/>
        <c:axId val="2095958544"/>
        <c:axId val="1974856704"/>
      </c:barChart>
      <c:catAx>
        <c:axId val="2095958544"/>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974856704"/>
        <c:crosses val="autoZero"/>
        <c:auto val="1"/>
        <c:lblAlgn val="ctr"/>
        <c:lblOffset val="100"/>
        <c:noMultiLvlLbl val="0"/>
      </c:catAx>
      <c:valAx>
        <c:axId val="1974856704"/>
        <c:scaling>
          <c:orientation val="minMax"/>
        </c:scaling>
        <c:delete val="0"/>
        <c:axPos val="l"/>
        <c:majorGridlines>
          <c:spPr>
            <a:ln w="9525" cap="flat" cmpd="sng" algn="ctr">
              <a:solidFill>
                <a:schemeClr val="lt1">
                  <a:lumMod val="95000"/>
                  <a:alpha val="10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095958544"/>
        <c:crosses val="autoZero"/>
        <c:crossBetween val="between"/>
        <c:dispUnits>
          <c:builtInUnit val="millions"/>
          <c:dispUnitsLbl>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dispUnitsLbl>
        </c:dispUnits>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Charts!PivotTable4</c:name>
    <c:fmtId val="16"/>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sz="1200"/>
              <a:t>DISTINCT COUNT OF ORDER</a:t>
            </a:r>
            <a:r>
              <a:rPr lang="en-US" sz="1200" baseline="0"/>
              <a:t> NUMBER YEAR-WISE</a:t>
            </a:r>
            <a:endParaRPr lang="en-US" sz="1200"/>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dLblPos val="outEnd"/>
          <c:showLegendKey val="0"/>
          <c:showVal val="0"/>
          <c:showCatName val="0"/>
          <c:showSerName val="0"/>
          <c:showPercent val="1"/>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dLblPos val="outEnd"/>
          <c:showLegendKey val="0"/>
          <c:showVal val="0"/>
          <c:showCatName val="0"/>
          <c:showSerName val="0"/>
          <c:showPercent val="1"/>
          <c:showBubbleSize val="0"/>
          <c:extLst>
            <c:ext xmlns:c15="http://schemas.microsoft.com/office/drawing/2012/chart" uri="{CE6537A1-D6FC-4f65-9D91-7224C49458BB}"/>
          </c:extLst>
        </c:dLbl>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7"/>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9"/>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2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2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2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2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s>
    <c:plotArea>
      <c:layout/>
      <c:pieChart>
        <c:varyColors val="1"/>
        <c:ser>
          <c:idx val="0"/>
          <c:order val="0"/>
          <c:tx>
            <c:strRef>
              <c:f>Charts!$C$73</c:f>
              <c:strCache>
                <c:ptCount val="1"/>
                <c:pt idx="0">
                  <c:v>Total</c:v>
                </c:pt>
              </c:strCache>
            </c:strRef>
          </c:tx>
          <c:dPt>
            <c:idx val="0"/>
            <c:bubble3D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1-903C-445F-A6CC-DF6871FA4E4B}"/>
              </c:ext>
            </c:extLst>
          </c:dPt>
          <c:dPt>
            <c:idx val="1"/>
            <c:bubble3D val="0"/>
            <c:spPr>
              <a:gradFill rotWithShape="1">
                <a:gsLst>
                  <a:gs pos="0">
                    <a:schemeClr val="accent2">
                      <a:shade val="15000"/>
                      <a:satMod val="180000"/>
                    </a:schemeClr>
                  </a:gs>
                  <a:gs pos="50000">
                    <a:schemeClr val="accent2">
                      <a:shade val="45000"/>
                      <a:satMod val="170000"/>
                    </a:schemeClr>
                  </a:gs>
                  <a:gs pos="70000">
                    <a:schemeClr val="accent2">
                      <a:tint val="99000"/>
                      <a:shade val="65000"/>
                      <a:satMod val="155000"/>
                    </a:schemeClr>
                  </a:gs>
                  <a:gs pos="100000">
                    <a:schemeClr val="accent2">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3-903C-445F-A6CC-DF6871FA4E4B}"/>
              </c:ext>
            </c:extLst>
          </c:dPt>
          <c:dPt>
            <c:idx val="2"/>
            <c:bubble3D val="0"/>
            <c:spPr>
              <a:gradFill rotWithShape="1">
                <a:gsLst>
                  <a:gs pos="0">
                    <a:schemeClr val="accent3">
                      <a:shade val="15000"/>
                      <a:satMod val="180000"/>
                    </a:schemeClr>
                  </a:gs>
                  <a:gs pos="50000">
                    <a:schemeClr val="accent3">
                      <a:shade val="45000"/>
                      <a:satMod val="170000"/>
                    </a:schemeClr>
                  </a:gs>
                  <a:gs pos="70000">
                    <a:schemeClr val="accent3">
                      <a:tint val="99000"/>
                      <a:shade val="65000"/>
                      <a:satMod val="155000"/>
                    </a:schemeClr>
                  </a:gs>
                  <a:gs pos="100000">
                    <a:schemeClr val="accent3">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5-903C-445F-A6CC-DF6871FA4E4B}"/>
              </c:ext>
            </c:extLst>
          </c:dPt>
          <c:dPt>
            <c:idx val="3"/>
            <c:bubble3D val="0"/>
            <c:spPr>
              <a:gradFill rotWithShape="1">
                <a:gsLst>
                  <a:gs pos="0">
                    <a:schemeClr val="accent4">
                      <a:shade val="15000"/>
                      <a:satMod val="180000"/>
                    </a:schemeClr>
                  </a:gs>
                  <a:gs pos="50000">
                    <a:schemeClr val="accent4">
                      <a:shade val="45000"/>
                      <a:satMod val="170000"/>
                    </a:schemeClr>
                  </a:gs>
                  <a:gs pos="70000">
                    <a:schemeClr val="accent4">
                      <a:tint val="99000"/>
                      <a:shade val="65000"/>
                      <a:satMod val="155000"/>
                    </a:schemeClr>
                  </a:gs>
                  <a:gs pos="100000">
                    <a:schemeClr val="accent4">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7-903C-445F-A6CC-DF6871FA4E4B}"/>
              </c:ext>
            </c:extLst>
          </c:dPt>
          <c:dPt>
            <c:idx val="4"/>
            <c:bubble3D val="0"/>
            <c:spPr>
              <a:gradFill rotWithShape="1">
                <a:gsLst>
                  <a:gs pos="0">
                    <a:schemeClr val="accent5">
                      <a:shade val="15000"/>
                      <a:satMod val="180000"/>
                    </a:schemeClr>
                  </a:gs>
                  <a:gs pos="50000">
                    <a:schemeClr val="accent5">
                      <a:shade val="45000"/>
                      <a:satMod val="170000"/>
                    </a:schemeClr>
                  </a:gs>
                  <a:gs pos="70000">
                    <a:schemeClr val="accent5">
                      <a:tint val="99000"/>
                      <a:shade val="65000"/>
                      <a:satMod val="155000"/>
                    </a:schemeClr>
                  </a:gs>
                  <a:gs pos="100000">
                    <a:schemeClr val="accent5">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9-903C-445F-A6CC-DF6871FA4E4B}"/>
              </c:ext>
            </c:extLst>
          </c:dPt>
          <c:dPt>
            <c:idx val="5"/>
            <c:bubble3D val="0"/>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B-903C-445F-A6CC-DF6871FA4E4B}"/>
              </c:ext>
            </c:extLst>
          </c:dPt>
          <c:dPt>
            <c:idx val="6"/>
            <c:bubble3D val="0"/>
            <c:spPr>
              <a:gradFill rotWithShape="1">
                <a:gsLst>
                  <a:gs pos="0">
                    <a:schemeClr val="accent1">
                      <a:lumMod val="60000"/>
                      <a:shade val="15000"/>
                      <a:satMod val="180000"/>
                    </a:schemeClr>
                  </a:gs>
                  <a:gs pos="50000">
                    <a:schemeClr val="accent1">
                      <a:lumMod val="60000"/>
                      <a:shade val="45000"/>
                      <a:satMod val="170000"/>
                    </a:schemeClr>
                  </a:gs>
                  <a:gs pos="70000">
                    <a:schemeClr val="accent1">
                      <a:lumMod val="60000"/>
                      <a:tint val="99000"/>
                      <a:shade val="65000"/>
                      <a:satMod val="155000"/>
                    </a:schemeClr>
                  </a:gs>
                  <a:gs pos="100000">
                    <a:schemeClr val="accent1">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D-903C-445F-A6CC-DF6871FA4E4B}"/>
              </c:ext>
            </c:extLst>
          </c:dPt>
          <c:dPt>
            <c:idx val="7"/>
            <c:bubble3D val="0"/>
            <c:spPr>
              <a:gradFill rotWithShape="1">
                <a:gsLst>
                  <a:gs pos="0">
                    <a:schemeClr val="accent2">
                      <a:lumMod val="60000"/>
                      <a:shade val="15000"/>
                      <a:satMod val="180000"/>
                    </a:schemeClr>
                  </a:gs>
                  <a:gs pos="50000">
                    <a:schemeClr val="accent2">
                      <a:lumMod val="60000"/>
                      <a:shade val="45000"/>
                      <a:satMod val="170000"/>
                    </a:schemeClr>
                  </a:gs>
                  <a:gs pos="70000">
                    <a:schemeClr val="accent2">
                      <a:lumMod val="60000"/>
                      <a:tint val="99000"/>
                      <a:shade val="65000"/>
                      <a:satMod val="155000"/>
                    </a:schemeClr>
                  </a:gs>
                  <a:gs pos="100000">
                    <a:schemeClr val="accent2">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F-903C-445F-A6CC-DF6871FA4E4B}"/>
              </c:ext>
            </c:extLst>
          </c:dPt>
          <c:dPt>
            <c:idx val="8"/>
            <c:bubble3D val="0"/>
            <c:spPr>
              <a:gradFill rotWithShape="1">
                <a:gsLst>
                  <a:gs pos="0">
                    <a:schemeClr val="accent3">
                      <a:lumMod val="60000"/>
                      <a:shade val="15000"/>
                      <a:satMod val="180000"/>
                    </a:schemeClr>
                  </a:gs>
                  <a:gs pos="50000">
                    <a:schemeClr val="accent3">
                      <a:lumMod val="60000"/>
                      <a:shade val="45000"/>
                      <a:satMod val="170000"/>
                    </a:schemeClr>
                  </a:gs>
                  <a:gs pos="70000">
                    <a:schemeClr val="accent3">
                      <a:lumMod val="60000"/>
                      <a:tint val="99000"/>
                      <a:shade val="65000"/>
                      <a:satMod val="155000"/>
                    </a:schemeClr>
                  </a:gs>
                  <a:gs pos="100000">
                    <a:schemeClr val="accent3">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11-903C-445F-A6CC-DF6871FA4E4B}"/>
              </c:ext>
            </c:extLst>
          </c:dPt>
          <c:dPt>
            <c:idx val="9"/>
            <c:bubble3D val="0"/>
            <c:spPr>
              <a:gradFill rotWithShape="1">
                <a:gsLst>
                  <a:gs pos="0">
                    <a:schemeClr val="accent4">
                      <a:lumMod val="60000"/>
                      <a:shade val="15000"/>
                      <a:satMod val="180000"/>
                    </a:schemeClr>
                  </a:gs>
                  <a:gs pos="50000">
                    <a:schemeClr val="accent4">
                      <a:lumMod val="60000"/>
                      <a:shade val="45000"/>
                      <a:satMod val="170000"/>
                    </a:schemeClr>
                  </a:gs>
                  <a:gs pos="70000">
                    <a:schemeClr val="accent4">
                      <a:lumMod val="60000"/>
                      <a:tint val="99000"/>
                      <a:shade val="65000"/>
                      <a:satMod val="155000"/>
                    </a:schemeClr>
                  </a:gs>
                  <a:gs pos="100000">
                    <a:schemeClr val="accent4">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13-903C-445F-A6CC-DF6871FA4E4B}"/>
              </c:ext>
            </c:extLst>
          </c:dPt>
          <c:dPt>
            <c:idx val="10"/>
            <c:bubble3D val="0"/>
            <c:spPr>
              <a:gradFill rotWithShape="1">
                <a:gsLst>
                  <a:gs pos="0">
                    <a:schemeClr val="accent5">
                      <a:lumMod val="60000"/>
                      <a:shade val="15000"/>
                      <a:satMod val="180000"/>
                    </a:schemeClr>
                  </a:gs>
                  <a:gs pos="50000">
                    <a:schemeClr val="accent5">
                      <a:lumMod val="60000"/>
                      <a:shade val="45000"/>
                      <a:satMod val="170000"/>
                    </a:schemeClr>
                  </a:gs>
                  <a:gs pos="70000">
                    <a:schemeClr val="accent5">
                      <a:lumMod val="60000"/>
                      <a:tint val="99000"/>
                      <a:shade val="65000"/>
                      <a:satMod val="155000"/>
                    </a:schemeClr>
                  </a:gs>
                  <a:gs pos="100000">
                    <a:schemeClr val="accent5">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15-BFBF-49F2-BEF1-B87DA3E425BE}"/>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multiLvlStrRef>
              <c:f>Charts!$B$74:$B$89</c:f>
              <c:multiLvlStrCache>
                <c:ptCount val="11"/>
                <c:lvl>
                  <c:pt idx="0">
                    <c:v>Qtr0</c:v>
                  </c:pt>
                  <c:pt idx="1">
                    <c:v>Qtr1</c:v>
                  </c:pt>
                  <c:pt idx="2">
                    <c:v>Qtr2</c:v>
                  </c:pt>
                  <c:pt idx="3">
                    <c:v>Qtr3</c:v>
                  </c:pt>
                  <c:pt idx="4">
                    <c:v>Qtr4</c:v>
                  </c:pt>
                  <c:pt idx="5">
                    <c:v>Qtr1</c:v>
                  </c:pt>
                  <c:pt idx="6">
                    <c:v>Qtr2</c:v>
                  </c:pt>
                  <c:pt idx="7">
                    <c:v>Qtr3</c:v>
                  </c:pt>
                  <c:pt idx="8">
                    <c:v>Qtr4</c:v>
                  </c:pt>
                  <c:pt idx="9">
                    <c:v>Qtr1</c:v>
                  </c:pt>
                  <c:pt idx="10">
                    <c:v>Qtr2</c:v>
                  </c:pt>
                </c:lvl>
                <c:lvl>
                  <c:pt idx="1">
                    <c:v>2003</c:v>
                  </c:pt>
                  <c:pt idx="5">
                    <c:v>2004</c:v>
                  </c:pt>
                  <c:pt idx="9">
                    <c:v>2005</c:v>
                  </c:pt>
                </c:lvl>
              </c:multiLvlStrCache>
            </c:multiLvlStrRef>
          </c:cat>
          <c:val>
            <c:numRef>
              <c:f>Charts!$C$74:$C$89</c:f>
              <c:numCache>
                <c:formatCode>General</c:formatCode>
                <c:ptCount val="11"/>
                <c:pt idx="0">
                  <c:v>1</c:v>
                </c:pt>
                <c:pt idx="1">
                  <c:v>14</c:v>
                </c:pt>
                <c:pt idx="2">
                  <c:v>20</c:v>
                </c:pt>
                <c:pt idx="3">
                  <c:v>20</c:v>
                </c:pt>
                <c:pt idx="4">
                  <c:v>57</c:v>
                </c:pt>
                <c:pt idx="5">
                  <c:v>27</c:v>
                </c:pt>
                <c:pt idx="6">
                  <c:v>30</c:v>
                </c:pt>
                <c:pt idx="7">
                  <c:v>35</c:v>
                </c:pt>
                <c:pt idx="8">
                  <c:v>59</c:v>
                </c:pt>
                <c:pt idx="9">
                  <c:v>37</c:v>
                </c:pt>
                <c:pt idx="10">
                  <c:v>27</c:v>
                </c:pt>
              </c:numCache>
            </c:numRef>
          </c:val>
          <c:extLst>
            <c:ext xmlns:c16="http://schemas.microsoft.com/office/drawing/2014/chart" uri="{C3380CC4-5D6E-409C-BE32-E72D297353CC}">
              <c16:uniqueId val="{00000014-903C-445F-A6CC-DF6871FA4E4B}"/>
            </c:ext>
          </c:extLst>
        </c:ser>
        <c:dLbls>
          <c:dLblPos val="outEnd"/>
          <c:showLegendKey val="0"/>
          <c:showVal val="1"/>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Text" lastClr="000000"/>
    </a:soli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1!PivotTable2</c:name>
    <c:fmtId val="4"/>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sz="1400"/>
              <a:t>Top 5 Products Contribution </a:t>
            </a:r>
          </a:p>
          <a:p>
            <a:pPr>
              <a:defRPr/>
            </a:pPr>
            <a:r>
              <a:rPr lang="en-US" sz="1400"/>
              <a:t>for Sales IN Spain</a:t>
            </a:r>
          </a:p>
        </c:rich>
      </c:tx>
      <c:layout>
        <c:manualLayout>
          <c:xMode val="edge"/>
          <c:yMode val="edge"/>
          <c:x val="0.2395739141478283"/>
          <c:y val="2.8486544959404378E-2"/>
        </c:manualLayout>
      </c:layout>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numFmt formatCode="0.00%" sourceLinked="0"/>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outEnd"/>
          <c:showLegendKey val="1"/>
          <c:showVal val="1"/>
          <c:showCatName val="0"/>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7"/>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
        <c:idx val="1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pivotFmt>
    </c:pivotFmts>
    <c:plotArea>
      <c:layout/>
      <c:pieChart>
        <c:varyColors val="1"/>
        <c:ser>
          <c:idx val="0"/>
          <c:order val="0"/>
          <c:tx>
            <c:strRef>
              <c:f>'A1'!$H$6</c:f>
              <c:strCache>
                <c:ptCount val="1"/>
                <c:pt idx="0">
                  <c:v>Total</c:v>
                </c:pt>
              </c:strCache>
            </c:strRef>
          </c:tx>
          <c:dPt>
            <c:idx val="0"/>
            <c:bubble3D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1-CC63-4612-AF5F-942A6C743EB5}"/>
              </c:ext>
            </c:extLst>
          </c:dPt>
          <c:dPt>
            <c:idx val="1"/>
            <c:bubble3D val="0"/>
            <c:spPr>
              <a:gradFill rotWithShape="1">
                <a:gsLst>
                  <a:gs pos="0">
                    <a:schemeClr val="accent2">
                      <a:shade val="15000"/>
                      <a:satMod val="180000"/>
                    </a:schemeClr>
                  </a:gs>
                  <a:gs pos="50000">
                    <a:schemeClr val="accent2">
                      <a:shade val="45000"/>
                      <a:satMod val="170000"/>
                    </a:schemeClr>
                  </a:gs>
                  <a:gs pos="70000">
                    <a:schemeClr val="accent2">
                      <a:tint val="99000"/>
                      <a:shade val="65000"/>
                      <a:satMod val="155000"/>
                    </a:schemeClr>
                  </a:gs>
                  <a:gs pos="100000">
                    <a:schemeClr val="accent2">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3-CC63-4612-AF5F-942A6C743EB5}"/>
              </c:ext>
            </c:extLst>
          </c:dPt>
          <c:dPt>
            <c:idx val="2"/>
            <c:bubble3D val="0"/>
            <c:spPr>
              <a:gradFill rotWithShape="1">
                <a:gsLst>
                  <a:gs pos="0">
                    <a:schemeClr val="accent3">
                      <a:shade val="15000"/>
                      <a:satMod val="180000"/>
                    </a:schemeClr>
                  </a:gs>
                  <a:gs pos="50000">
                    <a:schemeClr val="accent3">
                      <a:shade val="45000"/>
                      <a:satMod val="170000"/>
                    </a:schemeClr>
                  </a:gs>
                  <a:gs pos="70000">
                    <a:schemeClr val="accent3">
                      <a:tint val="99000"/>
                      <a:shade val="65000"/>
                      <a:satMod val="155000"/>
                    </a:schemeClr>
                  </a:gs>
                  <a:gs pos="100000">
                    <a:schemeClr val="accent3">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5-CC63-4612-AF5F-942A6C743EB5}"/>
              </c:ext>
            </c:extLst>
          </c:dPt>
          <c:dPt>
            <c:idx val="3"/>
            <c:bubble3D val="0"/>
            <c:spPr>
              <a:gradFill rotWithShape="1">
                <a:gsLst>
                  <a:gs pos="0">
                    <a:schemeClr val="accent4">
                      <a:shade val="15000"/>
                      <a:satMod val="180000"/>
                    </a:schemeClr>
                  </a:gs>
                  <a:gs pos="50000">
                    <a:schemeClr val="accent4">
                      <a:shade val="45000"/>
                      <a:satMod val="170000"/>
                    </a:schemeClr>
                  </a:gs>
                  <a:gs pos="70000">
                    <a:schemeClr val="accent4">
                      <a:tint val="99000"/>
                      <a:shade val="65000"/>
                      <a:satMod val="155000"/>
                    </a:schemeClr>
                  </a:gs>
                  <a:gs pos="100000">
                    <a:schemeClr val="accent4">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7-CC63-4612-AF5F-942A6C743EB5}"/>
              </c:ext>
            </c:extLst>
          </c:dPt>
          <c:dPt>
            <c:idx val="4"/>
            <c:bubble3D val="0"/>
            <c:spPr>
              <a:gradFill rotWithShape="1">
                <a:gsLst>
                  <a:gs pos="0">
                    <a:schemeClr val="accent5">
                      <a:shade val="15000"/>
                      <a:satMod val="180000"/>
                    </a:schemeClr>
                  </a:gs>
                  <a:gs pos="50000">
                    <a:schemeClr val="accent5">
                      <a:shade val="45000"/>
                      <a:satMod val="170000"/>
                    </a:schemeClr>
                  </a:gs>
                  <a:gs pos="70000">
                    <a:schemeClr val="accent5">
                      <a:tint val="99000"/>
                      <a:shade val="65000"/>
                      <a:satMod val="155000"/>
                    </a:schemeClr>
                  </a:gs>
                  <a:gs pos="100000">
                    <a:schemeClr val="accent5">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extLst>
              <c:ext xmlns:c16="http://schemas.microsoft.com/office/drawing/2014/chart" uri="{C3380CC4-5D6E-409C-BE32-E72D297353CC}">
                <c16:uniqueId val="{00000009-CC63-4612-AF5F-942A6C743EB5}"/>
              </c:ext>
            </c:extLst>
          </c:dPt>
          <c:dLbls>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A1'!$G$7:$G$11</c:f>
              <c:strCache>
                <c:ptCount val="5"/>
                <c:pt idx="0">
                  <c:v>1992 Ferrari 360 Spider red</c:v>
                </c:pt>
                <c:pt idx="1">
                  <c:v>1958 Chevy Corvette Limited Edition</c:v>
                </c:pt>
                <c:pt idx="2">
                  <c:v>1970 Dodge Coronet</c:v>
                </c:pt>
                <c:pt idx="3">
                  <c:v>1954 Greyhound Scenicruiser</c:v>
                </c:pt>
                <c:pt idx="4">
                  <c:v>Diamond T620 Semi-Skirted Tanker</c:v>
                </c:pt>
              </c:strCache>
            </c:strRef>
          </c:cat>
          <c:val>
            <c:numRef>
              <c:f>'A1'!$H$7:$H$11</c:f>
              <c:numCache>
                <c:formatCode>_(* #,##0.00_);_(* \(#,##0.00\);_(* "-"??_);_(@_)</c:formatCode>
                <c:ptCount val="5"/>
                <c:pt idx="0">
                  <c:v>10842745.040000005</c:v>
                </c:pt>
                <c:pt idx="1">
                  <c:v>8428983.2800000068</c:v>
                </c:pt>
                <c:pt idx="2">
                  <c:v>7867836.3700000057</c:v>
                </c:pt>
                <c:pt idx="3">
                  <c:v>7852167.0300000049</c:v>
                </c:pt>
                <c:pt idx="4">
                  <c:v>7241068.9600000037</c:v>
                </c:pt>
              </c:numCache>
            </c:numRef>
          </c:val>
          <c:extLst>
            <c:ext xmlns:c16="http://schemas.microsoft.com/office/drawing/2014/chart" uri="{C3380CC4-5D6E-409C-BE32-E72D297353CC}">
              <c16:uniqueId val="{00000000-2FBC-44F4-89F5-F66EBCC46191}"/>
            </c:ext>
          </c:extLst>
        </c:ser>
        <c:dLbls>
          <c:dLblPos val="outEnd"/>
          <c:showLegendKey val="0"/>
          <c:showVal val="0"/>
          <c:showCatName val="0"/>
          <c:showSerName val="0"/>
          <c:showPercent val="0"/>
          <c:showBubbleSize val="0"/>
          <c:showLeaderLines val="0"/>
        </c:dLbls>
        <c:firstSliceAng val="0"/>
      </c:pieChart>
      <c:spPr>
        <a:noFill/>
        <a:ln>
          <a:noFill/>
        </a:ln>
        <a:effectLst/>
      </c:spPr>
    </c:plotArea>
    <c:legend>
      <c:legendPos val="tr"/>
      <c:layout>
        <c:manualLayout>
          <c:xMode val="edge"/>
          <c:yMode val="edge"/>
          <c:x val="0.65120730757386047"/>
          <c:y val="0.17467740229016604"/>
          <c:w val="0.32829191948150827"/>
          <c:h val="0.57052367377311175"/>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bg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1!PivotTable3</c:name>
    <c:fmtId val="5"/>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sz="1200"/>
              <a:t>Highest Sales Trend </a:t>
            </a:r>
            <a:r>
              <a:rPr lang="en-IN" sz="1200" b="1" i="0" u="none" strike="noStrike" kern="1200" spc="100" baseline="0">
                <a:solidFill>
                  <a:sysClr val="window" lastClr="FFFFFF">
                    <a:lumMod val="95000"/>
                  </a:sysClr>
                </a:solidFill>
                <a:effectLst>
                  <a:outerShdw blurRad="50800" dist="38100" dir="5400000" algn="t" rotWithShape="0">
                    <a:prstClr val="black">
                      <a:alpha val="40000"/>
                    </a:prstClr>
                  </a:outerShdw>
                </a:effectLst>
              </a:rPr>
              <a:t>for Country (Spain) with</a:t>
            </a:r>
            <a:r>
              <a:rPr lang="en-IN" sz="1200"/>
              <a:t> Number of Orders </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34925" cap="rnd">
            <a:solidFill>
              <a:srgbClr val="FF99FF"/>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1'!$M$6</c:f>
              <c:strCache>
                <c:ptCount val="1"/>
                <c:pt idx="0">
                  <c:v>Count of orderNumber</c:v>
                </c:pt>
              </c:strCache>
            </c:strRef>
          </c:tx>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multiLvlStrRef>
              <c:f>'A1'!$L$7:$L$20</c:f>
              <c:multiLvlStrCache>
                <c:ptCount val="10"/>
                <c:lvl>
                  <c:pt idx="0">
                    <c:v>Qtr1</c:v>
                  </c:pt>
                  <c:pt idx="1">
                    <c:v>Qtr2</c:v>
                  </c:pt>
                  <c:pt idx="2">
                    <c:v>Qtr3</c:v>
                  </c:pt>
                  <c:pt idx="3">
                    <c:v>Qtr4</c:v>
                  </c:pt>
                  <c:pt idx="4">
                    <c:v>Qtr1</c:v>
                  </c:pt>
                  <c:pt idx="5">
                    <c:v>Qtr2</c:v>
                  </c:pt>
                  <c:pt idx="6">
                    <c:v>Qtr3</c:v>
                  </c:pt>
                  <c:pt idx="7">
                    <c:v>Qtr4</c:v>
                  </c:pt>
                  <c:pt idx="8">
                    <c:v>Qtr1</c:v>
                  </c:pt>
                  <c:pt idx="9">
                    <c:v>Qtr2</c:v>
                  </c:pt>
                </c:lvl>
                <c:lvl>
                  <c:pt idx="0">
                    <c:v>2003</c:v>
                  </c:pt>
                  <c:pt idx="4">
                    <c:v>2004</c:v>
                  </c:pt>
                  <c:pt idx="8">
                    <c:v>2005</c:v>
                  </c:pt>
                </c:lvl>
              </c:multiLvlStrCache>
            </c:multiLvlStrRef>
          </c:cat>
          <c:val>
            <c:numRef>
              <c:f>'A1'!$M$7:$M$20</c:f>
              <c:numCache>
                <c:formatCode>_(* #,##0_);_(* \(#,##0\);_(* "-"??_);_(@_)</c:formatCode>
                <c:ptCount val="10"/>
                <c:pt idx="0">
                  <c:v>577</c:v>
                </c:pt>
                <c:pt idx="1">
                  <c:v>660</c:v>
                </c:pt>
                <c:pt idx="2">
                  <c:v>949</c:v>
                </c:pt>
                <c:pt idx="3">
                  <c:v>1790</c:v>
                </c:pt>
                <c:pt idx="4">
                  <c:v>842</c:v>
                </c:pt>
                <c:pt idx="5">
                  <c:v>1020</c:v>
                </c:pt>
                <c:pt idx="6">
                  <c:v>982</c:v>
                </c:pt>
                <c:pt idx="7">
                  <c:v>2454</c:v>
                </c:pt>
                <c:pt idx="8">
                  <c:v>1978</c:v>
                </c:pt>
                <c:pt idx="9">
                  <c:v>763</c:v>
                </c:pt>
              </c:numCache>
            </c:numRef>
          </c:val>
          <c:extLst>
            <c:ext xmlns:c16="http://schemas.microsoft.com/office/drawing/2014/chart" uri="{C3380CC4-5D6E-409C-BE32-E72D297353CC}">
              <c16:uniqueId val="{00000000-77A1-4228-A1A0-5C0E7912DA71}"/>
            </c:ext>
          </c:extLst>
        </c:ser>
        <c:dLbls>
          <c:showLegendKey val="0"/>
          <c:showVal val="0"/>
          <c:showCatName val="0"/>
          <c:showSerName val="0"/>
          <c:showPercent val="0"/>
          <c:showBubbleSize val="0"/>
        </c:dLbls>
        <c:gapWidth val="219"/>
        <c:axId val="1179086159"/>
        <c:axId val="826038879"/>
      </c:barChart>
      <c:lineChart>
        <c:grouping val="standard"/>
        <c:varyColors val="0"/>
        <c:ser>
          <c:idx val="1"/>
          <c:order val="1"/>
          <c:tx>
            <c:strRef>
              <c:f>'A1'!$N$6</c:f>
              <c:strCache>
                <c:ptCount val="1"/>
                <c:pt idx="0">
                  <c:v>Sum of M1.amount</c:v>
                </c:pt>
              </c:strCache>
            </c:strRef>
          </c:tx>
          <c:spPr>
            <a:ln w="34925" cap="rnd">
              <a:solidFill>
                <a:srgbClr val="FF99FF"/>
              </a:solidFill>
              <a:round/>
            </a:ln>
            <a:effectLst>
              <a:outerShdw blurRad="63500" dist="38100" dir="5400000" rotWithShape="0">
                <a:srgbClr val="000000">
                  <a:alpha val="45000"/>
                </a:srgbClr>
              </a:outerShdw>
            </a:effectLst>
          </c:spPr>
          <c:marker>
            <c:symbol val="none"/>
          </c:marker>
          <c:cat>
            <c:multiLvlStrRef>
              <c:f>'A1'!$L$7:$L$20</c:f>
              <c:multiLvlStrCache>
                <c:ptCount val="10"/>
                <c:lvl>
                  <c:pt idx="0">
                    <c:v>Qtr1</c:v>
                  </c:pt>
                  <c:pt idx="1">
                    <c:v>Qtr2</c:v>
                  </c:pt>
                  <c:pt idx="2">
                    <c:v>Qtr3</c:v>
                  </c:pt>
                  <c:pt idx="3">
                    <c:v>Qtr4</c:v>
                  </c:pt>
                  <c:pt idx="4">
                    <c:v>Qtr1</c:v>
                  </c:pt>
                  <c:pt idx="5">
                    <c:v>Qtr2</c:v>
                  </c:pt>
                  <c:pt idx="6">
                    <c:v>Qtr3</c:v>
                  </c:pt>
                  <c:pt idx="7">
                    <c:v>Qtr4</c:v>
                  </c:pt>
                  <c:pt idx="8">
                    <c:v>Qtr1</c:v>
                  </c:pt>
                  <c:pt idx="9">
                    <c:v>Qtr2</c:v>
                  </c:pt>
                </c:lvl>
                <c:lvl>
                  <c:pt idx="0">
                    <c:v>2003</c:v>
                  </c:pt>
                  <c:pt idx="4">
                    <c:v>2004</c:v>
                  </c:pt>
                  <c:pt idx="8">
                    <c:v>2005</c:v>
                  </c:pt>
                </c:lvl>
              </c:multiLvlStrCache>
            </c:multiLvlStrRef>
          </c:cat>
          <c:val>
            <c:numRef>
              <c:f>'A1'!$N$7:$N$20</c:f>
              <c:numCache>
                <c:formatCode>_(* #,##0.00_);_(* \(#,##0.00\);_(* "-"??_);_(@_)</c:formatCode>
                <c:ptCount val="10"/>
                <c:pt idx="0">
                  <c:v>23719889.700000003</c:v>
                </c:pt>
                <c:pt idx="1">
                  <c:v>24919519.140000004</c:v>
                </c:pt>
                <c:pt idx="2">
                  <c:v>43404764.889999993</c:v>
                </c:pt>
                <c:pt idx="3">
                  <c:v>71320890.630000025</c:v>
                </c:pt>
                <c:pt idx="4">
                  <c:v>38115256.450000003</c:v>
                </c:pt>
                <c:pt idx="5">
                  <c:v>42822283.920000017</c:v>
                </c:pt>
                <c:pt idx="6">
                  <c:v>43315527.100000009</c:v>
                </c:pt>
                <c:pt idx="7">
                  <c:v>105103591.39000002</c:v>
                </c:pt>
                <c:pt idx="8">
                  <c:v>99962338.090000048</c:v>
                </c:pt>
                <c:pt idx="9">
                  <c:v>31991853.709999997</c:v>
                </c:pt>
              </c:numCache>
            </c:numRef>
          </c:val>
          <c:smooth val="0"/>
          <c:extLst>
            <c:ext xmlns:c16="http://schemas.microsoft.com/office/drawing/2014/chart" uri="{C3380CC4-5D6E-409C-BE32-E72D297353CC}">
              <c16:uniqueId val="{00000000-B80E-4FE2-96E5-48C35FE1AC07}"/>
            </c:ext>
          </c:extLst>
        </c:ser>
        <c:dLbls>
          <c:showLegendKey val="0"/>
          <c:showVal val="0"/>
          <c:showCatName val="0"/>
          <c:showSerName val="0"/>
          <c:showPercent val="0"/>
          <c:showBubbleSize val="0"/>
        </c:dLbls>
        <c:marker val="1"/>
        <c:smooth val="0"/>
        <c:axId val="336904720"/>
        <c:axId val="1212919904"/>
      </c:lineChart>
      <c:catAx>
        <c:axId val="1179086159"/>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826038879"/>
        <c:crosses val="autoZero"/>
        <c:auto val="1"/>
        <c:lblAlgn val="ctr"/>
        <c:lblOffset val="100"/>
        <c:noMultiLvlLbl val="0"/>
      </c:catAx>
      <c:valAx>
        <c:axId val="826038879"/>
        <c:scaling>
          <c:orientation val="minMax"/>
        </c:scaling>
        <c:delete val="0"/>
        <c:axPos val="l"/>
        <c:majorGridlines>
          <c:spPr>
            <a:ln w="9525" cap="flat" cmpd="sng" algn="ctr">
              <a:solidFill>
                <a:schemeClr val="lt1">
                  <a:lumMod val="95000"/>
                  <a:alpha val="10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179086159"/>
        <c:crosses val="autoZero"/>
        <c:crossBetween val="between"/>
      </c:valAx>
      <c:valAx>
        <c:axId val="1212919904"/>
        <c:scaling>
          <c:orientation val="minMax"/>
        </c:scaling>
        <c:delete val="0"/>
        <c:axPos val="r"/>
        <c:numFmt formatCode="_(* #,##0.00_);_(* \(#,##0.0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36904720"/>
        <c:crosses val="max"/>
        <c:crossBetween val="between"/>
        <c:dispUnits>
          <c:builtInUnit val="millions"/>
          <c:dispUnitsLbl>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dispUnitsLbl>
        </c:dispUnits>
      </c:valAx>
      <c:catAx>
        <c:axId val="336904720"/>
        <c:scaling>
          <c:orientation val="minMax"/>
        </c:scaling>
        <c:delete val="1"/>
        <c:axPos val="b"/>
        <c:numFmt formatCode="General" sourceLinked="1"/>
        <c:majorTickMark val="out"/>
        <c:minorTickMark val="none"/>
        <c:tickLblPos val="nextTo"/>
        <c:crossAx val="1212919904"/>
        <c:crosses val="autoZero"/>
        <c:auto val="1"/>
        <c:lblAlgn val="ctr"/>
        <c:lblOffset val="100"/>
        <c:noMultiLvlLbl val="0"/>
      </c:catAx>
      <c:spPr>
        <a:noFill/>
        <a:ln>
          <a:noFill/>
        </a:ln>
        <a:effectLst/>
      </c:spPr>
    </c:plotArea>
    <c:legend>
      <c:legendPos val="r"/>
      <c:layout>
        <c:manualLayout>
          <c:xMode val="edge"/>
          <c:yMode val="edge"/>
          <c:x val="0.68811906281063173"/>
          <c:y val="0.7585690189980171"/>
          <c:w val="0.27963301505914384"/>
          <c:h val="0.1959935865675926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2!PivotTable2</c:name>
    <c:fmtId val="4"/>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t>Average order value over tim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34925" cap="rnd">
            <a:solidFill>
              <a:schemeClr val="accent1"/>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2'!$C$4</c:f>
              <c:strCache>
                <c:ptCount val="1"/>
                <c:pt idx="0">
                  <c:v>Distinct Count of orderNumber</c:v>
                </c:pt>
              </c:strCache>
            </c:strRef>
          </c:tx>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multiLvlStrRef>
              <c:f>'A2'!$B$5:$B$18</c:f>
              <c:multiLvlStrCache>
                <c:ptCount val="10"/>
                <c:lvl>
                  <c:pt idx="0">
                    <c:v>Qtr1</c:v>
                  </c:pt>
                  <c:pt idx="1">
                    <c:v>Qtr2</c:v>
                  </c:pt>
                  <c:pt idx="2">
                    <c:v>Qtr3</c:v>
                  </c:pt>
                  <c:pt idx="3">
                    <c:v>Qtr4</c:v>
                  </c:pt>
                  <c:pt idx="4">
                    <c:v>Qtr1</c:v>
                  </c:pt>
                  <c:pt idx="5">
                    <c:v>Qtr2</c:v>
                  </c:pt>
                  <c:pt idx="6">
                    <c:v>Qtr3</c:v>
                  </c:pt>
                  <c:pt idx="7">
                    <c:v>Qtr4</c:v>
                  </c:pt>
                  <c:pt idx="8">
                    <c:v>Qtr1</c:v>
                  </c:pt>
                  <c:pt idx="9">
                    <c:v>Qtr2</c:v>
                  </c:pt>
                </c:lvl>
                <c:lvl>
                  <c:pt idx="0">
                    <c:v>2003</c:v>
                  </c:pt>
                  <c:pt idx="4">
                    <c:v>2004</c:v>
                  </c:pt>
                  <c:pt idx="8">
                    <c:v>2005</c:v>
                  </c:pt>
                </c:lvl>
              </c:multiLvlStrCache>
            </c:multiLvlStrRef>
          </c:cat>
          <c:val>
            <c:numRef>
              <c:f>'A2'!$C$5:$C$18</c:f>
              <c:numCache>
                <c:formatCode>_(* #,##0_);_(* \(#,##0\);_(* "-"??_);_(@_)</c:formatCode>
                <c:ptCount val="10"/>
                <c:pt idx="0">
                  <c:v>14</c:v>
                </c:pt>
                <c:pt idx="1">
                  <c:v>20</c:v>
                </c:pt>
                <c:pt idx="2">
                  <c:v>20</c:v>
                </c:pt>
                <c:pt idx="3">
                  <c:v>57</c:v>
                </c:pt>
                <c:pt idx="4">
                  <c:v>27</c:v>
                </c:pt>
                <c:pt idx="5">
                  <c:v>30</c:v>
                </c:pt>
                <c:pt idx="6">
                  <c:v>35</c:v>
                </c:pt>
                <c:pt idx="7">
                  <c:v>59</c:v>
                </c:pt>
                <c:pt idx="8">
                  <c:v>37</c:v>
                </c:pt>
                <c:pt idx="9">
                  <c:v>27</c:v>
                </c:pt>
              </c:numCache>
            </c:numRef>
          </c:val>
          <c:extLst>
            <c:ext xmlns:c16="http://schemas.microsoft.com/office/drawing/2014/chart" uri="{C3380CC4-5D6E-409C-BE32-E72D297353CC}">
              <c16:uniqueId val="{00000000-CDA2-4098-96F1-0C36B2ECC8C8}"/>
            </c:ext>
          </c:extLst>
        </c:ser>
        <c:dLbls>
          <c:showLegendKey val="0"/>
          <c:showVal val="0"/>
          <c:showCatName val="0"/>
          <c:showSerName val="0"/>
          <c:showPercent val="0"/>
          <c:showBubbleSize val="0"/>
        </c:dLbls>
        <c:gapWidth val="219"/>
        <c:axId val="332316752"/>
        <c:axId val="1216170384"/>
      </c:barChart>
      <c:lineChart>
        <c:grouping val="standard"/>
        <c:varyColors val="0"/>
        <c:ser>
          <c:idx val="1"/>
          <c:order val="1"/>
          <c:tx>
            <c:strRef>
              <c:f>'A2'!$D$4</c:f>
              <c:strCache>
                <c:ptCount val="1"/>
                <c:pt idx="0">
                  <c:v>Avg Order Revenue Value(AOV)</c:v>
                </c:pt>
              </c:strCache>
            </c:strRef>
          </c:tx>
          <c:spPr>
            <a:ln w="34925" cap="rnd">
              <a:solidFill>
                <a:schemeClr val="accent2"/>
              </a:solidFill>
              <a:round/>
            </a:ln>
            <a:effectLst>
              <a:outerShdw blurRad="63500" dist="38100" dir="5400000" rotWithShape="0">
                <a:srgbClr val="000000">
                  <a:alpha val="45000"/>
                </a:srgbClr>
              </a:outerShdw>
            </a:effectLst>
          </c:spPr>
          <c:marker>
            <c:symbol val="none"/>
          </c:marker>
          <c:cat>
            <c:multiLvlStrRef>
              <c:f>'A2'!$B$5:$B$18</c:f>
              <c:multiLvlStrCache>
                <c:ptCount val="10"/>
                <c:lvl>
                  <c:pt idx="0">
                    <c:v>Qtr1</c:v>
                  </c:pt>
                  <c:pt idx="1">
                    <c:v>Qtr2</c:v>
                  </c:pt>
                  <c:pt idx="2">
                    <c:v>Qtr3</c:v>
                  </c:pt>
                  <c:pt idx="3">
                    <c:v>Qtr4</c:v>
                  </c:pt>
                  <c:pt idx="4">
                    <c:v>Qtr1</c:v>
                  </c:pt>
                  <c:pt idx="5">
                    <c:v>Qtr2</c:v>
                  </c:pt>
                  <c:pt idx="6">
                    <c:v>Qtr3</c:v>
                  </c:pt>
                  <c:pt idx="7">
                    <c:v>Qtr4</c:v>
                  </c:pt>
                  <c:pt idx="8">
                    <c:v>Qtr1</c:v>
                  </c:pt>
                  <c:pt idx="9">
                    <c:v>Qtr2</c:v>
                  </c:pt>
                </c:lvl>
                <c:lvl>
                  <c:pt idx="0">
                    <c:v>2003</c:v>
                  </c:pt>
                  <c:pt idx="4">
                    <c:v>2004</c:v>
                  </c:pt>
                  <c:pt idx="8">
                    <c:v>2005</c:v>
                  </c:pt>
                </c:lvl>
              </c:multiLvlStrCache>
            </c:multiLvlStrRef>
          </c:cat>
          <c:val>
            <c:numRef>
              <c:f>'A2'!$D$5:$D$18</c:f>
              <c:numCache>
                <c:formatCode>_(* #,##0_);_(* \(#,##0\);_(* "-"??_);_(@_)</c:formatCode>
                <c:ptCount val="10"/>
                <c:pt idx="0">
                  <c:v>128015.76285714268</c:v>
                </c:pt>
                <c:pt idx="1">
                  <c:v>104381.68349999998</c:v>
                </c:pt>
                <c:pt idx="2">
                  <c:v>153682.11199999976</c:v>
                </c:pt>
                <c:pt idx="3">
                  <c:v>98411.658771929899</c:v>
                </c:pt>
                <c:pt idx="4">
                  <c:v>104530.75703703688</c:v>
                </c:pt>
                <c:pt idx="5">
                  <c:v>105602.58333333355</c:v>
                </c:pt>
                <c:pt idx="6">
                  <c:v>89950.513428571314</c:v>
                </c:pt>
                <c:pt idx="7">
                  <c:v>131082.60949152533</c:v>
                </c:pt>
                <c:pt idx="8">
                  <c:v>163213.3810810821</c:v>
                </c:pt>
                <c:pt idx="9">
                  <c:v>114660.14370370352</c:v>
                </c:pt>
              </c:numCache>
            </c:numRef>
          </c:val>
          <c:smooth val="0"/>
          <c:extLst>
            <c:ext xmlns:c16="http://schemas.microsoft.com/office/drawing/2014/chart" uri="{C3380CC4-5D6E-409C-BE32-E72D297353CC}">
              <c16:uniqueId val="{00000001-CDA2-4098-96F1-0C36B2ECC8C8}"/>
            </c:ext>
          </c:extLst>
        </c:ser>
        <c:dLbls>
          <c:showLegendKey val="0"/>
          <c:showVal val="0"/>
          <c:showCatName val="0"/>
          <c:showSerName val="0"/>
          <c:showPercent val="0"/>
          <c:showBubbleSize val="0"/>
        </c:dLbls>
        <c:marker val="1"/>
        <c:smooth val="0"/>
        <c:axId val="341713184"/>
        <c:axId val="339574512"/>
      </c:lineChart>
      <c:catAx>
        <c:axId val="341713184"/>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39574512"/>
        <c:crosses val="autoZero"/>
        <c:auto val="1"/>
        <c:lblAlgn val="ctr"/>
        <c:lblOffset val="100"/>
        <c:noMultiLvlLbl val="0"/>
      </c:catAx>
      <c:valAx>
        <c:axId val="339574512"/>
        <c:scaling>
          <c:orientation val="minMax"/>
        </c:scaling>
        <c:delete val="0"/>
        <c:axPos val="l"/>
        <c:majorGridlines>
          <c:spPr>
            <a:ln w="9525" cap="flat" cmpd="sng" algn="ctr">
              <a:solidFill>
                <a:schemeClr val="lt1">
                  <a:lumMod val="95000"/>
                  <a:alpha val="10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41713184"/>
        <c:crosses val="autoZero"/>
        <c:crossBetween val="between"/>
      </c:valAx>
      <c:valAx>
        <c:axId val="1216170384"/>
        <c:scaling>
          <c:orientation val="minMax"/>
        </c:scaling>
        <c:delete val="0"/>
        <c:axPos val="r"/>
        <c:numFmt formatCode="_(* #,##0_);_(* \(#,##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32316752"/>
        <c:crosses val="max"/>
        <c:crossBetween val="between"/>
      </c:valAx>
      <c:catAx>
        <c:axId val="332316752"/>
        <c:scaling>
          <c:orientation val="minMax"/>
        </c:scaling>
        <c:delete val="1"/>
        <c:axPos val="b"/>
        <c:numFmt formatCode="General" sourceLinked="1"/>
        <c:majorTickMark val="out"/>
        <c:minorTickMark val="none"/>
        <c:tickLblPos val="nextTo"/>
        <c:crossAx val="1216170384"/>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2!PivotTable3</c:name>
    <c:fmtId val="5"/>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t>Top 10 customer name, product Line </a:t>
            </a:r>
          </a:p>
          <a:p>
            <a:pPr>
              <a:defRPr/>
            </a:pPr>
            <a:r>
              <a:rPr lang="en-IN"/>
              <a:t>and Average Order Revenue by Sales</a:t>
            </a:r>
          </a:p>
        </c:rich>
      </c:tx>
      <c:layout>
        <c:manualLayout>
          <c:xMode val="edge"/>
          <c:yMode val="edge"/>
          <c:x val="0.29199253280206222"/>
          <c:y val="7.7025844742380181E-2"/>
        </c:manualLayout>
      </c:layout>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solidFill>
            <a:srgbClr val="FF00FF"/>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25400">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rgbClr val="00FF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rgbClr val="FF00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solidFill>
              <a:srgbClr val="8A0A25"/>
            </a:solid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rgbClr val="00B0F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25400">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0610370681123876"/>
          <c:y val="8.4792086939545777E-2"/>
          <c:w val="0.77566746267372311"/>
          <c:h val="0.6722368278345372"/>
        </c:manualLayout>
      </c:layout>
      <c:barChart>
        <c:barDir val="col"/>
        <c:grouping val="clustered"/>
        <c:varyColors val="0"/>
        <c:ser>
          <c:idx val="0"/>
          <c:order val="0"/>
          <c:tx>
            <c:strRef>
              <c:f>'A2'!$H$4:$H$6</c:f>
              <c:strCache>
                <c:ptCount val="1"/>
                <c:pt idx="0">
                  <c:v>Classic Cars - Sum of Sales</c:v>
                </c:pt>
              </c:strCache>
            </c:strRef>
          </c:tx>
          <c:spPr>
            <a:solidFill>
              <a:srgbClr val="FF00FF"/>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H$7:$H$17</c:f>
              <c:numCache>
                <c:formatCode>_(* #,##0_);_(* \(#,##0\);_(* "-"??_);_(@_)</c:formatCode>
                <c:ptCount val="10"/>
                <c:pt idx="0">
                  <c:v>75868331.879999682</c:v>
                </c:pt>
                <c:pt idx="1">
                  <c:v>39140612.079999909</c:v>
                </c:pt>
                <c:pt idx="2">
                  <c:v>6049074.299999998</c:v>
                </c:pt>
                <c:pt idx="3">
                  <c:v>2167020.8400000008</c:v>
                </c:pt>
                <c:pt idx="4">
                  <c:v>3710929.9199999962</c:v>
                </c:pt>
                <c:pt idx="5">
                  <c:v>3288821.2799999975</c:v>
                </c:pt>
                <c:pt idx="6">
                  <c:v>2656267.5099999998</c:v>
                </c:pt>
                <c:pt idx="7">
                  <c:v>2819791.71</c:v>
                </c:pt>
                <c:pt idx="8">
                  <c:v>701698.08</c:v>
                </c:pt>
                <c:pt idx="9">
                  <c:v>255059.38</c:v>
                </c:pt>
              </c:numCache>
            </c:numRef>
          </c:val>
          <c:extLst>
            <c:ext xmlns:c16="http://schemas.microsoft.com/office/drawing/2014/chart" uri="{C3380CC4-5D6E-409C-BE32-E72D297353CC}">
              <c16:uniqueId val="{00000000-0362-4EBA-9A77-7117665F902F}"/>
            </c:ext>
          </c:extLst>
        </c:ser>
        <c:ser>
          <c:idx val="1"/>
          <c:order val="1"/>
          <c:tx>
            <c:strRef>
              <c:f>'A2'!$I$4:$I$6</c:f>
              <c:strCache>
                <c:ptCount val="1"/>
                <c:pt idx="0">
                  <c:v>Classic Cars - Avg Order Revenue Value(AOV)</c:v>
                </c:pt>
              </c:strCache>
            </c:strRef>
          </c:tx>
          <c:spPr>
            <a:gradFill rotWithShape="1">
              <a:gsLst>
                <a:gs pos="0">
                  <a:schemeClr val="accent2">
                    <a:shade val="15000"/>
                    <a:satMod val="180000"/>
                  </a:schemeClr>
                </a:gs>
                <a:gs pos="50000">
                  <a:schemeClr val="accent2">
                    <a:shade val="45000"/>
                    <a:satMod val="170000"/>
                  </a:schemeClr>
                </a:gs>
                <a:gs pos="70000">
                  <a:schemeClr val="accent2">
                    <a:tint val="99000"/>
                    <a:shade val="65000"/>
                    <a:satMod val="155000"/>
                  </a:schemeClr>
                </a:gs>
                <a:gs pos="100000">
                  <a:schemeClr val="accent2">
                    <a:tint val="95500"/>
                    <a:shade val="100000"/>
                    <a:satMod val="155000"/>
                  </a:schemeClr>
                </a:gs>
              </a:gsLst>
              <a:lin ang="16200000" scaled="0"/>
            </a:gradFill>
            <a:ln w="25400">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I$7:$I$17</c:f>
              <c:numCache>
                <c:formatCode>_(* #,##0_);_(* \(#,##0\);_(* "-"??_);_(@_)</c:formatCode>
                <c:ptCount val="10"/>
                <c:pt idx="0">
                  <c:v>287585.00588235323</c:v>
                </c:pt>
                <c:pt idx="1">
                  <c:v>168481.47214285744</c:v>
                </c:pt>
                <c:pt idx="2">
                  <c:v>134060.12999999986</c:v>
                </c:pt>
                <c:pt idx="3">
                  <c:v>96019.739999999976</c:v>
                </c:pt>
                <c:pt idx="4">
                  <c:v>87102.329999999987</c:v>
                </c:pt>
                <c:pt idx="5">
                  <c:v>79040.509999999951</c:v>
                </c:pt>
                <c:pt idx="6">
                  <c:v>72269.070000000007</c:v>
                </c:pt>
                <c:pt idx="7">
                  <c:v>60043.650000000045</c:v>
                </c:pt>
                <c:pt idx="8">
                  <c:v>37977.855000000003</c:v>
                </c:pt>
                <c:pt idx="9">
                  <c:v>13644.330000000002</c:v>
                </c:pt>
              </c:numCache>
            </c:numRef>
          </c:val>
          <c:extLst>
            <c:ext xmlns:c16="http://schemas.microsoft.com/office/drawing/2014/chart" uri="{C3380CC4-5D6E-409C-BE32-E72D297353CC}">
              <c16:uniqueId val="{00000001-0362-4EBA-9A77-7117665F902F}"/>
            </c:ext>
          </c:extLst>
        </c:ser>
        <c:ser>
          <c:idx val="2"/>
          <c:order val="2"/>
          <c:tx>
            <c:strRef>
              <c:f>'A2'!$J$4:$J$6</c:f>
              <c:strCache>
                <c:ptCount val="1"/>
                <c:pt idx="0">
                  <c:v>Motorcycles - Sum of Sales</c:v>
                </c:pt>
              </c:strCache>
            </c:strRef>
          </c:tx>
          <c:spPr>
            <a:gradFill rotWithShape="1">
              <a:gsLst>
                <a:gs pos="0">
                  <a:schemeClr val="accent3">
                    <a:shade val="15000"/>
                    <a:satMod val="180000"/>
                  </a:schemeClr>
                </a:gs>
                <a:gs pos="50000">
                  <a:schemeClr val="accent3">
                    <a:shade val="45000"/>
                    <a:satMod val="170000"/>
                  </a:schemeClr>
                </a:gs>
                <a:gs pos="70000">
                  <a:schemeClr val="accent3">
                    <a:tint val="99000"/>
                    <a:shade val="65000"/>
                    <a:satMod val="155000"/>
                  </a:schemeClr>
                </a:gs>
                <a:gs pos="100000">
                  <a:schemeClr val="accent3">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J$7:$J$17</c:f>
              <c:numCache>
                <c:formatCode>_(* #,##0_);_(* \(#,##0\);_(* "-"??_);_(@_)</c:formatCode>
                <c:ptCount val="10"/>
                <c:pt idx="0">
                  <c:v>12167562.660000008</c:v>
                </c:pt>
                <c:pt idx="1">
                  <c:v>5841882.3999999994</c:v>
                </c:pt>
                <c:pt idx="3">
                  <c:v>2528190.9800000014</c:v>
                </c:pt>
                <c:pt idx="4">
                  <c:v>1082354.5599999998</c:v>
                </c:pt>
                <c:pt idx="5">
                  <c:v>822205.31999999983</c:v>
                </c:pt>
                <c:pt idx="6">
                  <c:v>156251.03</c:v>
                </c:pt>
                <c:pt idx="8">
                  <c:v>1637295.5199999993</c:v>
                </c:pt>
              </c:numCache>
            </c:numRef>
          </c:val>
          <c:extLst>
            <c:ext xmlns:c16="http://schemas.microsoft.com/office/drawing/2014/chart" uri="{C3380CC4-5D6E-409C-BE32-E72D297353CC}">
              <c16:uniqueId val="{00000018-D5B7-447D-943F-C62CB212212D}"/>
            </c:ext>
          </c:extLst>
        </c:ser>
        <c:ser>
          <c:idx val="3"/>
          <c:order val="3"/>
          <c:tx>
            <c:strRef>
              <c:f>'A2'!$K$4:$K$6</c:f>
              <c:strCache>
                <c:ptCount val="1"/>
                <c:pt idx="0">
                  <c:v>Motorcycles - Avg Order Revenue Value(AOV)</c:v>
                </c:pt>
              </c:strCache>
            </c:strRef>
          </c:tx>
          <c:spPr>
            <a:gradFill rotWithShape="1">
              <a:gsLst>
                <a:gs pos="0">
                  <a:schemeClr val="accent4">
                    <a:shade val="15000"/>
                    <a:satMod val="180000"/>
                  </a:schemeClr>
                </a:gs>
                <a:gs pos="50000">
                  <a:schemeClr val="accent4">
                    <a:shade val="45000"/>
                    <a:satMod val="170000"/>
                  </a:schemeClr>
                </a:gs>
                <a:gs pos="70000">
                  <a:schemeClr val="accent4">
                    <a:tint val="99000"/>
                    <a:shade val="65000"/>
                    <a:satMod val="155000"/>
                  </a:schemeClr>
                </a:gs>
                <a:gs pos="100000">
                  <a:schemeClr val="accent4">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K$7:$K$17</c:f>
              <c:numCache>
                <c:formatCode>_(* #,##0_);_(* \(#,##0\);_(* "-"??_);_(@_)</c:formatCode>
                <c:ptCount val="10"/>
                <c:pt idx="0">
                  <c:v>138987.44600000003</c:v>
                </c:pt>
                <c:pt idx="1">
                  <c:v>107764.83000000015</c:v>
                </c:pt>
                <c:pt idx="3">
                  <c:v>66685.813333333339</c:v>
                </c:pt>
                <c:pt idx="4">
                  <c:v>92146.24000000002</c:v>
                </c:pt>
                <c:pt idx="5">
                  <c:v>65607.200000000012</c:v>
                </c:pt>
                <c:pt idx="6">
                  <c:v>14064.16</c:v>
                </c:pt>
                <c:pt idx="8">
                  <c:v>63297.39</c:v>
                </c:pt>
              </c:numCache>
            </c:numRef>
          </c:val>
          <c:extLst>
            <c:ext xmlns:c16="http://schemas.microsoft.com/office/drawing/2014/chart" uri="{C3380CC4-5D6E-409C-BE32-E72D297353CC}">
              <c16:uniqueId val="{00000019-D5B7-447D-943F-C62CB212212D}"/>
            </c:ext>
          </c:extLst>
        </c:ser>
        <c:ser>
          <c:idx val="4"/>
          <c:order val="4"/>
          <c:tx>
            <c:strRef>
              <c:f>'A2'!$L$4:$L$6</c:f>
              <c:strCache>
                <c:ptCount val="1"/>
                <c:pt idx="0">
                  <c:v>Planes - Sum of Sales</c:v>
                </c:pt>
              </c:strCache>
            </c:strRef>
          </c:tx>
          <c:spPr>
            <a:solidFill>
              <a:srgbClr val="00FF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L$7:$L$17</c:f>
              <c:numCache>
                <c:formatCode>_(* #,##0_);_(* \(#,##0\);_(* "-"??_);_(@_)</c:formatCode>
                <c:ptCount val="10"/>
                <c:pt idx="0">
                  <c:v>17893474.500000015</c:v>
                </c:pt>
                <c:pt idx="3">
                  <c:v>2347605.9100000011</c:v>
                </c:pt>
                <c:pt idx="4">
                  <c:v>154622.08000000002</c:v>
                </c:pt>
                <c:pt idx="8">
                  <c:v>1637295.5199999993</c:v>
                </c:pt>
                <c:pt idx="9">
                  <c:v>2678123.4900000012</c:v>
                </c:pt>
              </c:numCache>
            </c:numRef>
          </c:val>
          <c:extLst>
            <c:ext xmlns:c16="http://schemas.microsoft.com/office/drawing/2014/chart" uri="{C3380CC4-5D6E-409C-BE32-E72D297353CC}">
              <c16:uniqueId val="{0000001A-D5B7-447D-943F-C62CB212212D}"/>
            </c:ext>
          </c:extLst>
        </c:ser>
        <c:ser>
          <c:idx val="5"/>
          <c:order val="5"/>
          <c:tx>
            <c:strRef>
              <c:f>'A2'!$M$4:$M$6</c:f>
              <c:strCache>
                <c:ptCount val="1"/>
                <c:pt idx="0">
                  <c:v>Planes - Avg Order Revenue Value(AOV)</c:v>
                </c:pt>
              </c:strCache>
            </c:strRef>
          </c:tx>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M$7:$M$17</c:f>
              <c:numCache>
                <c:formatCode>_(* #,##0_);_(* \(#,##0\);_(* "-"??_);_(@_)</c:formatCode>
                <c:ptCount val="10"/>
                <c:pt idx="0">
                  <c:v>237937.47249999992</c:v>
                </c:pt>
                <c:pt idx="3">
                  <c:v>70409.720000000045</c:v>
                </c:pt>
                <c:pt idx="4">
                  <c:v>11520</c:v>
                </c:pt>
                <c:pt idx="8">
                  <c:v>59041.13999999997</c:v>
                </c:pt>
                <c:pt idx="9">
                  <c:v>96308.805000000037</c:v>
                </c:pt>
              </c:numCache>
            </c:numRef>
          </c:val>
          <c:extLst>
            <c:ext xmlns:c16="http://schemas.microsoft.com/office/drawing/2014/chart" uri="{C3380CC4-5D6E-409C-BE32-E72D297353CC}">
              <c16:uniqueId val="{0000001B-D5B7-447D-943F-C62CB212212D}"/>
            </c:ext>
          </c:extLst>
        </c:ser>
        <c:ser>
          <c:idx val="6"/>
          <c:order val="6"/>
          <c:tx>
            <c:strRef>
              <c:f>'A2'!$N$4:$N$6</c:f>
              <c:strCache>
                <c:ptCount val="1"/>
                <c:pt idx="0">
                  <c:v>Ships - Sum of Sales</c:v>
                </c:pt>
              </c:strCache>
            </c:strRef>
          </c:tx>
          <c:spPr>
            <a:solidFill>
              <a:srgbClr val="FF00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N$7:$N$17</c:f>
              <c:numCache>
                <c:formatCode>_(* #,##0_);_(* \(#,##0\);_(* "-"??_);_(@_)</c:formatCode>
                <c:ptCount val="10"/>
                <c:pt idx="0">
                  <c:v>16461996.540000007</c:v>
                </c:pt>
                <c:pt idx="1">
                  <c:v>5841882.3999999994</c:v>
                </c:pt>
                <c:pt idx="6">
                  <c:v>625004.12000000011</c:v>
                </c:pt>
                <c:pt idx="7">
                  <c:v>1038870.6300000001</c:v>
                </c:pt>
                <c:pt idx="8">
                  <c:v>584748.4</c:v>
                </c:pt>
                <c:pt idx="9">
                  <c:v>382589.06999999995</c:v>
                </c:pt>
              </c:numCache>
            </c:numRef>
          </c:val>
          <c:extLst>
            <c:ext xmlns:c16="http://schemas.microsoft.com/office/drawing/2014/chart" uri="{C3380CC4-5D6E-409C-BE32-E72D297353CC}">
              <c16:uniqueId val="{0000001C-D5B7-447D-943F-C62CB212212D}"/>
            </c:ext>
          </c:extLst>
        </c:ser>
        <c:ser>
          <c:idx val="7"/>
          <c:order val="7"/>
          <c:tx>
            <c:strRef>
              <c:f>'A2'!$O$4:$O$6</c:f>
              <c:strCache>
                <c:ptCount val="1"/>
                <c:pt idx="0">
                  <c:v>Ships - Avg Order Revenue Value(AOV)</c:v>
                </c:pt>
              </c:strCache>
            </c:strRef>
          </c:tx>
          <c:spPr>
            <a:gradFill rotWithShape="1">
              <a:gsLst>
                <a:gs pos="0">
                  <a:schemeClr val="accent2">
                    <a:lumMod val="60000"/>
                    <a:shade val="15000"/>
                    <a:satMod val="180000"/>
                  </a:schemeClr>
                </a:gs>
                <a:gs pos="50000">
                  <a:schemeClr val="accent2">
                    <a:lumMod val="60000"/>
                    <a:shade val="45000"/>
                    <a:satMod val="170000"/>
                  </a:schemeClr>
                </a:gs>
                <a:gs pos="70000">
                  <a:schemeClr val="accent2">
                    <a:lumMod val="60000"/>
                    <a:tint val="99000"/>
                    <a:shade val="65000"/>
                    <a:satMod val="155000"/>
                  </a:schemeClr>
                </a:gs>
                <a:gs pos="100000">
                  <a:schemeClr val="accent2">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O$7:$O$17</c:f>
              <c:numCache>
                <c:formatCode>_(* #,##0_);_(* \(#,##0\);_(* "-"??_);_(@_)</c:formatCode>
                <c:ptCount val="10"/>
                <c:pt idx="0">
                  <c:v>162667.02399999998</c:v>
                </c:pt>
                <c:pt idx="1">
                  <c:v>64915.627500000053</c:v>
                </c:pt>
                <c:pt idx="6">
                  <c:v>57574.399999999994</c:v>
                </c:pt>
                <c:pt idx="7">
                  <c:v>57558.180000000008</c:v>
                </c:pt>
                <c:pt idx="8">
                  <c:v>44397.060000000012</c:v>
                </c:pt>
                <c:pt idx="9">
                  <c:v>13422.435000000001</c:v>
                </c:pt>
              </c:numCache>
            </c:numRef>
          </c:val>
          <c:extLst>
            <c:ext xmlns:c16="http://schemas.microsoft.com/office/drawing/2014/chart" uri="{C3380CC4-5D6E-409C-BE32-E72D297353CC}">
              <c16:uniqueId val="{0000001D-D5B7-447D-943F-C62CB212212D}"/>
            </c:ext>
          </c:extLst>
        </c:ser>
        <c:ser>
          <c:idx val="8"/>
          <c:order val="8"/>
          <c:tx>
            <c:strRef>
              <c:f>'A2'!$P$4:$P$6</c:f>
              <c:strCache>
                <c:ptCount val="1"/>
                <c:pt idx="0">
                  <c:v>Trains - Sum of Sales</c:v>
                </c:pt>
              </c:strCache>
            </c:strRef>
          </c:tx>
          <c:spPr>
            <a:gradFill rotWithShape="1">
              <a:gsLst>
                <a:gs pos="0">
                  <a:schemeClr val="accent3">
                    <a:lumMod val="60000"/>
                    <a:shade val="15000"/>
                    <a:satMod val="180000"/>
                  </a:schemeClr>
                </a:gs>
                <a:gs pos="50000">
                  <a:schemeClr val="accent3">
                    <a:lumMod val="60000"/>
                    <a:shade val="45000"/>
                    <a:satMod val="170000"/>
                  </a:schemeClr>
                </a:gs>
                <a:gs pos="70000">
                  <a:schemeClr val="accent3">
                    <a:lumMod val="60000"/>
                    <a:tint val="99000"/>
                    <a:shade val="65000"/>
                    <a:satMod val="155000"/>
                  </a:schemeClr>
                </a:gs>
                <a:gs pos="100000">
                  <a:schemeClr val="accent3">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P$7:$P$17</c:f>
              <c:numCache>
                <c:formatCode>_(* #,##0_);_(* \(#,##0\);_(* "-"??_);_(@_)</c:formatCode>
                <c:ptCount val="10"/>
                <c:pt idx="0">
                  <c:v>8588867.7600000072</c:v>
                </c:pt>
                <c:pt idx="1">
                  <c:v>4673505.919999999</c:v>
                </c:pt>
                <c:pt idx="2">
                  <c:v>355827.9</c:v>
                </c:pt>
                <c:pt idx="6">
                  <c:v>781255.15000000014</c:v>
                </c:pt>
                <c:pt idx="7">
                  <c:v>445230.26999999996</c:v>
                </c:pt>
              </c:numCache>
            </c:numRef>
          </c:val>
          <c:extLst>
            <c:ext xmlns:c16="http://schemas.microsoft.com/office/drawing/2014/chart" uri="{C3380CC4-5D6E-409C-BE32-E72D297353CC}">
              <c16:uniqueId val="{0000001E-D5B7-447D-943F-C62CB212212D}"/>
            </c:ext>
          </c:extLst>
        </c:ser>
        <c:ser>
          <c:idx val="9"/>
          <c:order val="9"/>
          <c:tx>
            <c:strRef>
              <c:f>'A2'!$Q$4:$Q$6</c:f>
              <c:strCache>
                <c:ptCount val="1"/>
                <c:pt idx="0">
                  <c:v>Trains - Avg Order Revenue Value(AOV)</c:v>
                </c:pt>
              </c:strCache>
            </c:strRef>
          </c:tx>
          <c:spPr>
            <a:gradFill rotWithShape="1">
              <a:gsLst>
                <a:gs pos="0">
                  <a:schemeClr val="accent4">
                    <a:lumMod val="60000"/>
                    <a:shade val="15000"/>
                    <a:satMod val="180000"/>
                  </a:schemeClr>
                </a:gs>
                <a:gs pos="50000">
                  <a:schemeClr val="accent4">
                    <a:lumMod val="60000"/>
                    <a:shade val="45000"/>
                    <a:satMod val="170000"/>
                  </a:schemeClr>
                </a:gs>
                <a:gs pos="70000">
                  <a:schemeClr val="accent4">
                    <a:lumMod val="60000"/>
                    <a:tint val="99000"/>
                    <a:shade val="65000"/>
                    <a:satMod val="155000"/>
                  </a:schemeClr>
                </a:gs>
                <a:gs pos="100000">
                  <a:schemeClr val="accent4">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Q$7:$Q$17</c:f>
              <c:numCache>
                <c:formatCode>_(* #,##0_);_(* \(#,##0\);_(* "-"??_);_(@_)</c:formatCode>
                <c:ptCount val="10"/>
                <c:pt idx="0">
                  <c:v>60764.275000000016</c:v>
                </c:pt>
                <c:pt idx="1">
                  <c:v>40421.970000000023</c:v>
                </c:pt>
                <c:pt idx="2">
                  <c:v>17304</c:v>
                </c:pt>
                <c:pt idx="6">
                  <c:v>22845.220000000005</c:v>
                </c:pt>
                <c:pt idx="7">
                  <c:v>23620.740000000005</c:v>
                </c:pt>
              </c:numCache>
            </c:numRef>
          </c:val>
          <c:extLst>
            <c:ext xmlns:c16="http://schemas.microsoft.com/office/drawing/2014/chart" uri="{C3380CC4-5D6E-409C-BE32-E72D297353CC}">
              <c16:uniqueId val="{0000001F-D5B7-447D-943F-C62CB212212D}"/>
            </c:ext>
          </c:extLst>
        </c:ser>
        <c:ser>
          <c:idx val="10"/>
          <c:order val="10"/>
          <c:tx>
            <c:strRef>
              <c:f>'A2'!$R$4:$R$6</c:f>
              <c:strCache>
                <c:ptCount val="1"/>
                <c:pt idx="0">
                  <c:v>Trucks and Buses - Sum of Sales</c:v>
                </c:pt>
              </c:strCache>
            </c:strRef>
          </c:tx>
          <c:spPr>
            <a:gradFill rotWithShape="1">
              <a:gsLst>
                <a:gs pos="0">
                  <a:schemeClr val="accent5">
                    <a:lumMod val="60000"/>
                    <a:shade val="15000"/>
                    <a:satMod val="180000"/>
                  </a:schemeClr>
                </a:gs>
                <a:gs pos="50000">
                  <a:schemeClr val="accent5">
                    <a:lumMod val="60000"/>
                    <a:shade val="45000"/>
                    <a:satMod val="170000"/>
                  </a:schemeClr>
                </a:gs>
                <a:gs pos="70000">
                  <a:schemeClr val="accent5">
                    <a:lumMod val="60000"/>
                    <a:tint val="99000"/>
                    <a:shade val="65000"/>
                    <a:satMod val="155000"/>
                  </a:schemeClr>
                </a:gs>
                <a:gs pos="100000">
                  <a:schemeClr val="accent5">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R$7:$R$17</c:f>
              <c:numCache>
                <c:formatCode>_(* #,##0_);_(* \(#,##0\);_(* "-"??_);_(@_)</c:formatCode>
                <c:ptCount val="10"/>
                <c:pt idx="0">
                  <c:v>20756430.420000017</c:v>
                </c:pt>
                <c:pt idx="1">
                  <c:v>21030776.639999989</c:v>
                </c:pt>
                <c:pt idx="2">
                  <c:v>1245397.6499999997</c:v>
                </c:pt>
                <c:pt idx="3">
                  <c:v>722340.27999999991</c:v>
                </c:pt>
                <c:pt idx="4">
                  <c:v>927732.47999999986</c:v>
                </c:pt>
                <c:pt idx="5">
                  <c:v>1233307.9799999997</c:v>
                </c:pt>
                <c:pt idx="6">
                  <c:v>1562510.3000000003</c:v>
                </c:pt>
                <c:pt idx="8">
                  <c:v>935597.43999999983</c:v>
                </c:pt>
              </c:numCache>
            </c:numRef>
          </c:val>
          <c:extLst>
            <c:ext xmlns:c16="http://schemas.microsoft.com/office/drawing/2014/chart" uri="{C3380CC4-5D6E-409C-BE32-E72D297353CC}">
              <c16:uniqueId val="{00000020-D5B7-447D-943F-C62CB212212D}"/>
            </c:ext>
          </c:extLst>
        </c:ser>
        <c:ser>
          <c:idx val="11"/>
          <c:order val="11"/>
          <c:tx>
            <c:strRef>
              <c:f>'A2'!$S$4:$S$6</c:f>
              <c:strCache>
                <c:ptCount val="1"/>
                <c:pt idx="0">
                  <c:v>Trucks and Buses - Avg Order Revenue Value(AOV)</c:v>
                </c:pt>
              </c:strCache>
            </c:strRef>
          </c:tx>
          <c:spPr>
            <a:gradFill rotWithShape="1">
              <a:gsLst>
                <a:gs pos="0">
                  <a:schemeClr val="accent6">
                    <a:lumMod val="60000"/>
                    <a:shade val="15000"/>
                    <a:satMod val="180000"/>
                  </a:schemeClr>
                </a:gs>
                <a:gs pos="50000">
                  <a:schemeClr val="accent6">
                    <a:lumMod val="60000"/>
                    <a:shade val="45000"/>
                    <a:satMod val="170000"/>
                  </a:schemeClr>
                </a:gs>
                <a:gs pos="70000">
                  <a:schemeClr val="accent6">
                    <a:lumMod val="60000"/>
                    <a:tint val="99000"/>
                    <a:shade val="65000"/>
                    <a:satMod val="155000"/>
                  </a:schemeClr>
                </a:gs>
                <a:gs pos="100000">
                  <a:schemeClr val="accent6">
                    <a:lumMod val="60000"/>
                    <a:tint val="95500"/>
                    <a:shade val="100000"/>
                    <a:satMod val="155000"/>
                  </a:schemeClr>
                </a:gs>
              </a:gsLst>
              <a:lin ang="16200000" scaled="0"/>
            </a:gradFill>
            <a:ln>
              <a:solidFill>
                <a:srgbClr val="8A0A25"/>
              </a:solid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S$7:$S$17</c:f>
              <c:numCache>
                <c:formatCode>_(* #,##0_);_(* \(#,##0\);_(* "-"??_);_(@_)</c:formatCode>
                <c:ptCount val="10"/>
                <c:pt idx="0">
                  <c:v>161130.56375000099</c:v>
                </c:pt>
                <c:pt idx="1">
                  <c:v>113971.47999999982</c:v>
                </c:pt>
                <c:pt idx="2">
                  <c:v>52436.320000000029</c:v>
                </c:pt>
                <c:pt idx="3">
                  <c:v>65306.079999999994</c:v>
                </c:pt>
                <c:pt idx="4">
                  <c:v>76965.880000000019</c:v>
                </c:pt>
                <c:pt idx="5">
                  <c:v>54793.51999999999</c:v>
                </c:pt>
                <c:pt idx="6">
                  <c:v>79550.179999999993</c:v>
                </c:pt>
                <c:pt idx="8">
                  <c:v>73868.009999999995</c:v>
                </c:pt>
              </c:numCache>
            </c:numRef>
          </c:val>
          <c:extLst>
            <c:ext xmlns:c16="http://schemas.microsoft.com/office/drawing/2014/chart" uri="{C3380CC4-5D6E-409C-BE32-E72D297353CC}">
              <c16:uniqueId val="{00000021-D5B7-447D-943F-C62CB212212D}"/>
            </c:ext>
          </c:extLst>
        </c:ser>
        <c:ser>
          <c:idx val="12"/>
          <c:order val="12"/>
          <c:tx>
            <c:strRef>
              <c:f>'A2'!$T$4:$T$6</c:f>
              <c:strCache>
                <c:ptCount val="1"/>
                <c:pt idx="0">
                  <c:v>Vintage Cars - Sum of Sales</c:v>
                </c:pt>
              </c:strCache>
            </c:strRef>
          </c:tx>
          <c:spPr>
            <a:solidFill>
              <a:srgbClr val="00B0F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T$7:$T$17</c:f>
              <c:numCache>
                <c:formatCode>_(* #,##0_);_(* \(#,##0\);_(* "-"??_);_(@_)</c:formatCode>
                <c:ptCount val="10"/>
                <c:pt idx="0">
                  <c:v>33639732.060000017</c:v>
                </c:pt>
                <c:pt idx="1">
                  <c:v>28625223.759999972</c:v>
                </c:pt>
                <c:pt idx="2">
                  <c:v>889569.75</c:v>
                </c:pt>
                <c:pt idx="3">
                  <c:v>2167020.8400000008</c:v>
                </c:pt>
                <c:pt idx="4">
                  <c:v>1236976.6400000001</c:v>
                </c:pt>
                <c:pt idx="5">
                  <c:v>959239.5399999998</c:v>
                </c:pt>
                <c:pt idx="6">
                  <c:v>937506.18000000017</c:v>
                </c:pt>
                <c:pt idx="7">
                  <c:v>3265021.9799999995</c:v>
                </c:pt>
                <c:pt idx="8">
                  <c:v>701698.08</c:v>
                </c:pt>
                <c:pt idx="9">
                  <c:v>2805653.1800000011</c:v>
                </c:pt>
              </c:numCache>
            </c:numRef>
          </c:val>
          <c:extLst>
            <c:ext xmlns:c16="http://schemas.microsoft.com/office/drawing/2014/chart" uri="{C3380CC4-5D6E-409C-BE32-E72D297353CC}">
              <c16:uniqueId val="{00000022-D5B7-447D-943F-C62CB212212D}"/>
            </c:ext>
          </c:extLst>
        </c:ser>
        <c:ser>
          <c:idx val="13"/>
          <c:order val="13"/>
          <c:tx>
            <c:strRef>
              <c:f>'A2'!$U$4:$U$6</c:f>
              <c:strCache>
                <c:ptCount val="1"/>
                <c:pt idx="0">
                  <c:v>Vintage Cars - Avg Order Revenue Value(AOV)</c:v>
                </c:pt>
              </c:strCache>
            </c:strRef>
          </c:tx>
          <c:spPr>
            <a:gradFill rotWithShape="1">
              <a:gsLst>
                <a:gs pos="0">
                  <a:schemeClr val="accent2">
                    <a:lumMod val="80000"/>
                    <a:lumOff val="20000"/>
                    <a:shade val="15000"/>
                    <a:satMod val="180000"/>
                  </a:schemeClr>
                </a:gs>
                <a:gs pos="50000">
                  <a:schemeClr val="accent2">
                    <a:lumMod val="80000"/>
                    <a:lumOff val="20000"/>
                    <a:shade val="45000"/>
                    <a:satMod val="170000"/>
                  </a:schemeClr>
                </a:gs>
                <a:gs pos="70000">
                  <a:schemeClr val="accent2">
                    <a:lumMod val="80000"/>
                    <a:lumOff val="20000"/>
                    <a:tint val="99000"/>
                    <a:shade val="65000"/>
                    <a:satMod val="155000"/>
                  </a:schemeClr>
                </a:gs>
                <a:gs pos="100000">
                  <a:schemeClr val="accent2">
                    <a:lumMod val="80000"/>
                    <a:lumOff val="20000"/>
                    <a:tint val="95500"/>
                    <a:shade val="100000"/>
                    <a:satMod val="155000"/>
                  </a:schemeClr>
                </a:gs>
              </a:gsLst>
              <a:lin ang="16200000" scaled="0"/>
            </a:gradFill>
            <a:ln w="25400">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U$7:$U$17</c:f>
              <c:numCache>
                <c:formatCode>_(* #,##0_);_(* \(#,##0\);_(* "-"??_);_(@_)</c:formatCode>
                <c:ptCount val="10"/>
                <c:pt idx="0">
                  <c:v>111091.1013333334</c:v>
                </c:pt>
                <c:pt idx="1">
                  <c:v>100390.92923076938</c:v>
                </c:pt>
                <c:pt idx="2">
                  <c:v>53238.64</c:v>
                </c:pt>
                <c:pt idx="3">
                  <c:v>31029.460000000003</c:v>
                </c:pt>
                <c:pt idx="4">
                  <c:v>44723.440000000024</c:v>
                </c:pt>
                <c:pt idx="5">
                  <c:v>18926.866666666672</c:v>
                </c:pt>
                <c:pt idx="6">
                  <c:v>29749.239999999998</c:v>
                </c:pt>
                <c:pt idx="7">
                  <c:v>61306.799999999988</c:v>
                </c:pt>
                <c:pt idx="8">
                  <c:v>12273.840000000002</c:v>
                </c:pt>
                <c:pt idx="9">
                  <c:v>49827.419999999984</c:v>
                </c:pt>
              </c:numCache>
            </c:numRef>
          </c:val>
          <c:extLst>
            <c:ext xmlns:c16="http://schemas.microsoft.com/office/drawing/2014/chart" uri="{C3380CC4-5D6E-409C-BE32-E72D297353CC}">
              <c16:uniqueId val="{00000023-D5B7-447D-943F-C62CB212212D}"/>
            </c:ext>
          </c:extLst>
        </c:ser>
        <c:dLbls>
          <c:showLegendKey val="0"/>
          <c:showVal val="0"/>
          <c:showCatName val="0"/>
          <c:showSerName val="0"/>
          <c:showPercent val="0"/>
          <c:showBubbleSize val="0"/>
        </c:dLbls>
        <c:gapWidth val="219"/>
        <c:axId val="314002816"/>
        <c:axId val="1084569872"/>
      </c:barChart>
      <c:catAx>
        <c:axId val="314002816"/>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84569872"/>
        <c:crosses val="autoZero"/>
        <c:auto val="1"/>
        <c:lblAlgn val="ctr"/>
        <c:lblOffset val="100"/>
        <c:noMultiLvlLbl val="0"/>
      </c:catAx>
      <c:valAx>
        <c:axId val="1084569872"/>
        <c:scaling>
          <c:orientation val="minMax"/>
        </c:scaling>
        <c:delete val="0"/>
        <c:axPos val="l"/>
        <c:majorGridlines>
          <c:spPr>
            <a:ln w="9525" cap="flat" cmpd="sng" algn="ctr">
              <a:solidFill>
                <a:schemeClr val="lt1">
                  <a:lumMod val="95000"/>
                  <a:alpha val="10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14002816"/>
        <c:crosses val="autoZero"/>
        <c:crossBetween val="between"/>
      </c:valAx>
      <c:spPr>
        <a:noFill/>
        <a:ln>
          <a:noFill/>
        </a:ln>
        <a:effectLst/>
      </c:spPr>
    </c:plotArea>
    <c:legend>
      <c:legendPos val="b"/>
      <c:layout>
        <c:manualLayout>
          <c:xMode val="edge"/>
          <c:yMode val="edge"/>
          <c:x val="0.48600749507953217"/>
          <c:y val="0.24242076722391684"/>
          <c:w val="0.51399250492046777"/>
          <c:h val="0.3282166024292008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3!PivotTable6</c:name>
    <c:fmtId val="7"/>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ales trend over time</a:t>
            </a:r>
          </a:p>
        </c:rich>
      </c:tx>
      <c:layout>
        <c:manualLayout>
          <c:xMode val="edge"/>
          <c:yMode val="edge"/>
          <c:x val="0.13989267430680072"/>
          <c:y val="0.13152615477205476"/>
        </c:manualLayout>
      </c:layout>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solidFill>
            <a:schemeClr val="accent4">
              <a:lumMod val="40000"/>
              <a:lumOff val="60000"/>
            </a:schemeClr>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22011330266884957"/>
          <c:y val="0.31480640954912481"/>
          <c:w val="0.63788908812141065"/>
          <c:h val="0.41504212849190025"/>
        </c:manualLayout>
      </c:layout>
      <c:barChart>
        <c:barDir val="col"/>
        <c:grouping val="clustered"/>
        <c:varyColors val="0"/>
        <c:ser>
          <c:idx val="0"/>
          <c:order val="0"/>
          <c:tx>
            <c:strRef>
              <c:f>'A3'!$C$14</c:f>
              <c:strCache>
                <c:ptCount val="1"/>
                <c:pt idx="0">
                  <c:v>Total</c:v>
                </c:pt>
              </c:strCache>
            </c:strRef>
          </c:tx>
          <c:spPr>
            <a:solidFill>
              <a:schemeClr val="accent4">
                <a:lumMod val="40000"/>
                <a:lumOff val="60000"/>
              </a:schemeClr>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multiLvlStrRef>
              <c:f>'A3'!$B$15:$B$28</c:f>
              <c:multiLvlStrCache>
                <c:ptCount val="10"/>
                <c:lvl>
                  <c:pt idx="0">
                    <c:v>Qtr1</c:v>
                  </c:pt>
                  <c:pt idx="1">
                    <c:v>Qtr2</c:v>
                  </c:pt>
                  <c:pt idx="2">
                    <c:v>Qtr3</c:v>
                  </c:pt>
                  <c:pt idx="3">
                    <c:v>Qtr4</c:v>
                  </c:pt>
                  <c:pt idx="4">
                    <c:v>Qtr1</c:v>
                  </c:pt>
                  <c:pt idx="5">
                    <c:v>Qtr2</c:v>
                  </c:pt>
                  <c:pt idx="6">
                    <c:v>Qtr3</c:v>
                  </c:pt>
                  <c:pt idx="7">
                    <c:v>Qtr4</c:v>
                  </c:pt>
                  <c:pt idx="8">
                    <c:v>Qtr1</c:v>
                  </c:pt>
                  <c:pt idx="9">
                    <c:v>Qtr2</c:v>
                  </c:pt>
                </c:lvl>
                <c:lvl>
                  <c:pt idx="0">
                    <c:v>2003</c:v>
                  </c:pt>
                  <c:pt idx="4">
                    <c:v>2004</c:v>
                  </c:pt>
                  <c:pt idx="8">
                    <c:v>2005</c:v>
                  </c:pt>
                </c:lvl>
              </c:multiLvlStrCache>
            </c:multiLvlStrRef>
          </c:cat>
          <c:val>
            <c:numRef>
              <c:f>'A3'!$C$15:$C$28</c:f>
              <c:numCache>
                <c:formatCode>0.00,,\ "M"</c:formatCode>
                <c:ptCount val="10"/>
                <c:pt idx="0">
                  <c:v>23719889.700000003</c:v>
                </c:pt>
                <c:pt idx="1">
                  <c:v>24919519.140000008</c:v>
                </c:pt>
                <c:pt idx="2">
                  <c:v>43404764.889999874</c:v>
                </c:pt>
                <c:pt idx="3">
                  <c:v>71320890.629999712</c:v>
                </c:pt>
                <c:pt idx="4">
                  <c:v>38115256.449999869</c:v>
                </c:pt>
                <c:pt idx="5">
                  <c:v>42822283.919999927</c:v>
                </c:pt>
                <c:pt idx="6">
                  <c:v>43315527.099999905</c:v>
                </c:pt>
                <c:pt idx="7">
                  <c:v>105103591.38999997</c:v>
                </c:pt>
                <c:pt idx="8">
                  <c:v>99962338.08999984</c:v>
                </c:pt>
                <c:pt idx="9">
                  <c:v>31991853.709999986</c:v>
                </c:pt>
              </c:numCache>
            </c:numRef>
          </c:val>
          <c:extLst>
            <c:ext xmlns:c16="http://schemas.microsoft.com/office/drawing/2014/chart" uri="{C3380CC4-5D6E-409C-BE32-E72D297353CC}">
              <c16:uniqueId val="{00000000-86AE-4F34-A19A-35903829475B}"/>
            </c:ext>
          </c:extLst>
        </c:ser>
        <c:dLbls>
          <c:showLegendKey val="0"/>
          <c:showVal val="0"/>
          <c:showCatName val="0"/>
          <c:showSerName val="0"/>
          <c:showPercent val="0"/>
          <c:showBubbleSize val="0"/>
        </c:dLbls>
        <c:gapWidth val="100"/>
        <c:overlap val="-24"/>
        <c:axId val="1460040272"/>
        <c:axId val="1212948672"/>
      </c:barChart>
      <c:catAx>
        <c:axId val="1460040272"/>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12948672"/>
        <c:crosses val="autoZero"/>
        <c:auto val="1"/>
        <c:lblAlgn val="ctr"/>
        <c:lblOffset val="100"/>
        <c:noMultiLvlLbl val="0"/>
      </c:catAx>
      <c:valAx>
        <c:axId val="1212948672"/>
        <c:scaling>
          <c:orientation val="minMax"/>
        </c:scaling>
        <c:delete val="0"/>
        <c:axPos val="l"/>
        <c:majorGridlines>
          <c:spPr>
            <a:ln w="9525" cap="flat" cmpd="sng" algn="ctr">
              <a:solidFill>
                <a:schemeClr val="lt1">
                  <a:lumMod val="95000"/>
                  <a:alpha val="10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60040272"/>
        <c:crosses val="autoZero"/>
        <c:crossBetween val="between"/>
        <c:dispUnits>
          <c:builtInUnit val="millions"/>
          <c:dispUnitsLbl>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dispUnitsLbl>
        </c:dispUnits>
      </c:valAx>
      <c:spPr>
        <a:noFill/>
        <a:ln>
          <a:noFill/>
        </a:ln>
        <a:effectLst/>
      </c:spPr>
    </c:plotArea>
    <c:legend>
      <c:legendPos val="r"/>
      <c:layout>
        <c:manualLayout>
          <c:xMode val="edge"/>
          <c:yMode val="edge"/>
          <c:x val="0.7226888594371248"/>
          <c:y val="6.4834829563501978E-2"/>
          <c:w val="0.26715164610432712"/>
          <c:h val="0.161404613896947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3!PivotTable7</c:name>
    <c:fmtId val="8"/>
  </c:pivotSource>
  <c:chart>
    <c:autoTitleDeleted val="0"/>
    <c:pivotFmts>
      <c:pivotFmt>
        <c:idx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9467113458453419"/>
          <c:y val="0.14054578794089095"/>
          <c:w val="0.66818148388194032"/>
          <c:h val="0.54359211454500389"/>
        </c:manualLayout>
      </c:layout>
      <c:barChart>
        <c:barDir val="col"/>
        <c:grouping val="clustered"/>
        <c:varyColors val="0"/>
        <c:ser>
          <c:idx val="0"/>
          <c:order val="0"/>
          <c:tx>
            <c:strRef>
              <c:f>'A3'!$I$14:$I$15</c:f>
              <c:strCache>
                <c:ptCount val="1"/>
                <c:pt idx="0">
                  <c:v>Australia</c:v>
                </c:pt>
              </c:strCache>
            </c:strRef>
          </c:tx>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3'!$H$16:$H$26</c:f>
              <c:strCache>
                <c:ptCount val="10"/>
                <c:pt idx="0">
                  <c:v>Euro+ Shopping Channel</c:v>
                </c:pt>
                <c:pt idx="1">
                  <c:v>Mini Gifts Distributors Ltd.</c:v>
                </c:pt>
                <c:pt idx="2">
                  <c:v>Australian Collectors, Co.</c:v>
                </c:pt>
                <c:pt idx="3">
                  <c:v>Muscle Machine Inc</c:v>
                </c:pt>
                <c:pt idx="4">
                  <c:v>AV Stores, Co.</c:v>
                </c:pt>
                <c:pt idx="5">
                  <c:v>Down Under Souveniers, Inc</c:v>
                </c:pt>
                <c:pt idx="6">
                  <c:v>Dragon Souveniers, Ltd.</c:v>
                </c:pt>
                <c:pt idx="7">
                  <c:v>Anna's Decorations, Ltd</c:v>
                </c:pt>
                <c:pt idx="8">
                  <c:v>La Rochelle Gifts</c:v>
                </c:pt>
                <c:pt idx="9">
                  <c:v>Rovelli Gifts</c:v>
                </c:pt>
              </c:strCache>
            </c:strRef>
          </c:cat>
          <c:val>
            <c:numRef>
              <c:f>'A3'!$I$16:$I$26</c:f>
              <c:numCache>
                <c:formatCode>0.00,,\ "M"</c:formatCode>
                <c:ptCount val="10"/>
                <c:pt idx="2">
                  <c:v>9932178.8500000145</c:v>
                </c:pt>
                <c:pt idx="7">
                  <c:v>6303574.1200000057</c:v>
                </c:pt>
              </c:numCache>
            </c:numRef>
          </c:val>
          <c:extLst>
            <c:ext xmlns:c16="http://schemas.microsoft.com/office/drawing/2014/chart" uri="{C3380CC4-5D6E-409C-BE32-E72D297353CC}">
              <c16:uniqueId val="{00000000-E5B0-4E6C-BF22-1692F1E49D35}"/>
            </c:ext>
          </c:extLst>
        </c:ser>
        <c:ser>
          <c:idx val="1"/>
          <c:order val="1"/>
          <c:tx>
            <c:strRef>
              <c:f>'A3'!$J$14:$J$15</c:f>
              <c:strCache>
                <c:ptCount val="1"/>
                <c:pt idx="0">
                  <c:v>France</c:v>
                </c:pt>
              </c:strCache>
            </c:strRef>
          </c:tx>
          <c:spPr>
            <a:gradFill rotWithShape="1">
              <a:gsLst>
                <a:gs pos="0">
                  <a:schemeClr val="accent2">
                    <a:shade val="15000"/>
                    <a:satMod val="180000"/>
                  </a:schemeClr>
                </a:gs>
                <a:gs pos="50000">
                  <a:schemeClr val="accent2">
                    <a:shade val="45000"/>
                    <a:satMod val="170000"/>
                  </a:schemeClr>
                </a:gs>
                <a:gs pos="70000">
                  <a:schemeClr val="accent2">
                    <a:tint val="99000"/>
                    <a:shade val="65000"/>
                    <a:satMod val="155000"/>
                  </a:schemeClr>
                </a:gs>
                <a:gs pos="100000">
                  <a:schemeClr val="accent2">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3'!$H$16:$H$26</c:f>
              <c:strCache>
                <c:ptCount val="10"/>
                <c:pt idx="0">
                  <c:v>Euro+ Shopping Channel</c:v>
                </c:pt>
                <c:pt idx="1">
                  <c:v>Mini Gifts Distributors Ltd.</c:v>
                </c:pt>
                <c:pt idx="2">
                  <c:v>Australian Collectors, Co.</c:v>
                </c:pt>
                <c:pt idx="3">
                  <c:v>Muscle Machine Inc</c:v>
                </c:pt>
                <c:pt idx="4">
                  <c:v>AV Stores, Co.</c:v>
                </c:pt>
                <c:pt idx="5">
                  <c:v>Down Under Souveniers, Inc</c:v>
                </c:pt>
                <c:pt idx="6">
                  <c:v>Dragon Souveniers, Ltd.</c:v>
                </c:pt>
                <c:pt idx="7">
                  <c:v>Anna's Decorations, Ltd</c:v>
                </c:pt>
                <c:pt idx="8">
                  <c:v>La Rochelle Gifts</c:v>
                </c:pt>
                <c:pt idx="9">
                  <c:v>Rovelli Gifts</c:v>
                </c:pt>
              </c:strCache>
            </c:strRef>
          </c:cat>
          <c:val>
            <c:numRef>
              <c:f>'A3'!$J$16:$J$26</c:f>
              <c:numCache>
                <c:formatCode>0.00,,\ "M"</c:formatCode>
                <c:ptCount val="10"/>
                <c:pt idx="8">
                  <c:v>6198333.0400000047</c:v>
                </c:pt>
              </c:numCache>
            </c:numRef>
          </c:val>
          <c:extLst>
            <c:ext xmlns:c16="http://schemas.microsoft.com/office/drawing/2014/chart" uri="{C3380CC4-5D6E-409C-BE32-E72D297353CC}">
              <c16:uniqueId val="{00000001-E5B0-4E6C-BF22-1692F1E49D35}"/>
            </c:ext>
          </c:extLst>
        </c:ser>
        <c:ser>
          <c:idx val="2"/>
          <c:order val="2"/>
          <c:tx>
            <c:strRef>
              <c:f>'A3'!$K$14:$K$15</c:f>
              <c:strCache>
                <c:ptCount val="1"/>
                <c:pt idx="0">
                  <c:v>Italy</c:v>
                </c:pt>
              </c:strCache>
            </c:strRef>
          </c:tx>
          <c:spPr>
            <a:gradFill rotWithShape="1">
              <a:gsLst>
                <a:gs pos="0">
                  <a:schemeClr val="accent3">
                    <a:shade val="15000"/>
                    <a:satMod val="180000"/>
                  </a:schemeClr>
                </a:gs>
                <a:gs pos="50000">
                  <a:schemeClr val="accent3">
                    <a:shade val="45000"/>
                    <a:satMod val="170000"/>
                  </a:schemeClr>
                </a:gs>
                <a:gs pos="70000">
                  <a:schemeClr val="accent3">
                    <a:tint val="99000"/>
                    <a:shade val="65000"/>
                    <a:satMod val="155000"/>
                  </a:schemeClr>
                </a:gs>
                <a:gs pos="100000">
                  <a:schemeClr val="accent3">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3'!$H$16:$H$26</c:f>
              <c:strCache>
                <c:ptCount val="10"/>
                <c:pt idx="0">
                  <c:v>Euro+ Shopping Channel</c:v>
                </c:pt>
                <c:pt idx="1">
                  <c:v>Mini Gifts Distributors Ltd.</c:v>
                </c:pt>
                <c:pt idx="2">
                  <c:v>Australian Collectors, Co.</c:v>
                </c:pt>
                <c:pt idx="3">
                  <c:v>Muscle Machine Inc</c:v>
                </c:pt>
                <c:pt idx="4">
                  <c:v>AV Stores, Co.</c:v>
                </c:pt>
                <c:pt idx="5">
                  <c:v>Down Under Souveniers, Inc</c:v>
                </c:pt>
                <c:pt idx="6">
                  <c:v>Dragon Souveniers, Ltd.</c:v>
                </c:pt>
                <c:pt idx="7">
                  <c:v>Anna's Decorations, Ltd</c:v>
                </c:pt>
                <c:pt idx="8">
                  <c:v>La Rochelle Gifts</c:v>
                </c:pt>
                <c:pt idx="9">
                  <c:v>Rovelli Gifts</c:v>
                </c:pt>
              </c:strCache>
            </c:strRef>
          </c:cat>
          <c:val>
            <c:numRef>
              <c:f>'A3'!$K$16:$K$26</c:f>
              <c:numCache>
                <c:formatCode>0.00,,\ "M"</c:formatCode>
                <c:ptCount val="10"/>
                <c:pt idx="9">
                  <c:v>6121425.1199999927</c:v>
                </c:pt>
              </c:numCache>
            </c:numRef>
          </c:val>
          <c:extLst>
            <c:ext xmlns:c16="http://schemas.microsoft.com/office/drawing/2014/chart" uri="{C3380CC4-5D6E-409C-BE32-E72D297353CC}">
              <c16:uniqueId val="{00000002-E5B0-4E6C-BF22-1692F1E49D35}"/>
            </c:ext>
          </c:extLst>
        </c:ser>
        <c:ser>
          <c:idx val="3"/>
          <c:order val="3"/>
          <c:tx>
            <c:strRef>
              <c:f>'A3'!$L$14:$L$15</c:f>
              <c:strCache>
                <c:ptCount val="1"/>
                <c:pt idx="0">
                  <c:v>New Zealand</c:v>
                </c:pt>
              </c:strCache>
            </c:strRef>
          </c:tx>
          <c:spPr>
            <a:gradFill rotWithShape="1">
              <a:gsLst>
                <a:gs pos="0">
                  <a:schemeClr val="accent4">
                    <a:shade val="15000"/>
                    <a:satMod val="180000"/>
                  </a:schemeClr>
                </a:gs>
                <a:gs pos="50000">
                  <a:schemeClr val="accent4">
                    <a:shade val="45000"/>
                    <a:satMod val="170000"/>
                  </a:schemeClr>
                </a:gs>
                <a:gs pos="70000">
                  <a:schemeClr val="accent4">
                    <a:tint val="99000"/>
                    <a:shade val="65000"/>
                    <a:satMod val="155000"/>
                  </a:schemeClr>
                </a:gs>
                <a:gs pos="100000">
                  <a:schemeClr val="accent4">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3'!$H$16:$H$26</c:f>
              <c:strCache>
                <c:ptCount val="10"/>
                <c:pt idx="0">
                  <c:v>Euro+ Shopping Channel</c:v>
                </c:pt>
                <c:pt idx="1">
                  <c:v>Mini Gifts Distributors Ltd.</c:v>
                </c:pt>
                <c:pt idx="2">
                  <c:v>Australian Collectors, Co.</c:v>
                </c:pt>
                <c:pt idx="3">
                  <c:v>Muscle Machine Inc</c:v>
                </c:pt>
                <c:pt idx="4">
                  <c:v>AV Stores, Co.</c:v>
                </c:pt>
                <c:pt idx="5">
                  <c:v>Down Under Souveniers, Inc</c:v>
                </c:pt>
                <c:pt idx="6">
                  <c:v>Dragon Souveniers, Ltd.</c:v>
                </c:pt>
                <c:pt idx="7">
                  <c:v>Anna's Decorations, Ltd</c:v>
                </c:pt>
                <c:pt idx="8">
                  <c:v>La Rochelle Gifts</c:v>
                </c:pt>
                <c:pt idx="9">
                  <c:v>Rovelli Gifts</c:v>
                </c:pt>
              </c:strCache>
            </c:strRef>
          </c:cat>
          <c:val>
            <c:numRef>
              <c:f>'A3'!$L$16:$L$26</c:f>
              <c:numCache>
                <c:formatCode>0.00,,\ "M"</c:formatCode>
                <c:ptCount val="10"/>
                <c:pt idx="5">
                  <c:v>7112615.6799999969</c:v>
                </c:pt>
              </c:numCache>
            </c:numRef>
          </c:val>
          <c:extLst>
            <c:ext xmlns:c16="http://schemas.microsoft.com/office/drawing/2014/chart" uri="{C3380CC4-5D6E-409C-BE32-E72D297353CC}">
              <c16:uniqueId val="{00000003-E5B0-4E6C-BF22-1692F1E49D35}"/>
            </c:ext>
          </c:extLst>
        </c:ser>
        <c:ser>
          <c:idx val="4"/>
          <c:order val="4"/>
          <c:tx>
            <c:strRef>
              <c:f>'A3'!$M$14:$M$15</c:f>
              <c:strCache>
                <c:ptCount val="1"/>
                <c:pt idx="0">
                  <c:v>Singapore</c:v>
                </c:pt>
              </c:strCache>
            </c:strRef>
          </c:tx>
          <c:spPr>
            <a:gradFill rotWithShape="1">
              <a:gsLst>
                <a:gs pos="0">
                  <a:schemeClr val="accent5">
                    <a:shade val="15000"/>
                    <a:satMod val="180000"/>
                  </a:schemeClr>
                </a:gs>
                <a:gs pos="50000">
                  <a:schemeClr val="accent5">
                    <a:shade val="45000"/>
                    <a:satMod val="170000"/>
                  </a:schemeClr>
                </a:gs>
                <a:gs pos="70000">
                  <a:schemeClr val="accent5">
                    <a:tint val="99000"/>
                    <a:shade val="65000"/>
                    <a:satMod val="155000"/>
                  </a:schemeClr>
                </a:gs>
                <a:gs pos="100000">
                  <a:schemeClr val="accent5">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3'!$H$16:$H$26</c:f>
              <c:strCache>
                <c:ptCount val="10"/>
                <c:pt idx="0">
                  <c:v>Euro+ Shopping Channel</c:v>
                </c:pt>
                <c:pt idx="1">
                  <c:v>Mini Gifts Distributors Ltd.</c:v>
                </c:pt>
                <c:pt idx="2">
                  <c:v>Australian Collectors, Co.</c:v>
                </c:pt>
                <c:pt idx="3">
                  <c:v>Muscle Machine Inc</c:v>
                </c:pt>
                <c:pt idx="4">
                  <c:v>AV Stores, Co.</c:v>
                </c:pt>
                <c:pt idx="5">
                  <c:v>Down Under Souveniers, Inc</c:v>
                </c:pt>
                <c:pt idx="6">
                  <c:v>Dragon Souveniers, Ltd.</c:v>
                </c:pt>
                <c:pt idx="7">
                  <c:v>Anna's Decorations, Ltd</c:v>
                </c:pt>
                <c:pt idx="8">
                  <c:v>La Rochelle Gifts</c:v>
                </c:pt>
                <c:pt idx="9">
                  <c:v>Rovelli Gifts</c:v>
                </c:pt>
              </c:strCache>
            </c:strRef>
          </c:cat>
          <c:val>
            <c:numRef>
              <c:f>'A3'!$M$16:$M$26</c:f>
              <c:numCache>
                <c:formatCode>0.00,,\ "M"</c:formatCode>
                <c:ptCount val="10"/>
                <c:pt idx="6">
                  <c:v>6718794.2899999991</c:v>
                </c:pt>
              </c:numCache>
            </c:numRef>
          </c:val>
          <c:extLst>
            <c:ext xmlns:c16="http://schemas.microsoft.com/office/drawing/2014/chart" uri="{C3380CC4-5D6E-409C-BE32-E72D297353CC}">
              <c16:uniqueId val="{00000004-E5B0-4E6C-BF22-1692F1E49D35}"/>
            </c:ext>
          </c:extLst>
        </c:ser>
        <c:ser>
          <c:idx val="5"/>
          <c:order val="5"/>
          <c:tx>
            <c:strRef>
              <c:f>'A3'!$N$14:$N$15</c:f>
              <c:strCache>
                <c:ptCount val="1"/>
                <c:pt idx="0">
                  <c:v>Spain</c:v>
                </c:pt>
              </c:strCache>
            </c:strRef>
          </c:tx>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3'!$H$16:$H$26</c:f>
              <c:strCache>
                <c:ptCount val="10"/>
                <c:pt idx="0">
                  <c:v>Euro+ Shopping Channel</c:v>
                </c:pt>
                <c:pt idx="1">
                  <c:v>Mini Gifts Distributors Ltd.</c:v>
                </c:pt>
                <c:pt idx="2">
                  <c:v>Australian Collectors, Co.</c:v>
                </c:pt>
                <c:pt idx="3">
                  <c:v>Muscle Machine Inc</c:v>
                </c:pt>
                <c:pt idx="4">
                  <c:v>AV Stores, Co.</c:v>
                </c:pt>
                <c:pt idx="5">
                  <c:v>Down Under Souveniers, Inc</c:v>
                </c:pt>
                <c:pt idx="6">
                  <c:v>Dragon Souveniers, Ltd.</c:v>
                </c:pt>
                <c:pt idx="7">
                  <c:v>Anna's Decorations, Ltd</c:v>
                </c:pt>
                <c:pt idx="8">
                  <c:v>La Rochelle Gifts</c:v>
                </c:pt>
                <c:pt idx="9">
                  <c:v>Rovelli Gifts</c:v>
                </c:pt>
              </c:strCache>
            </c:strRef>
          </c:cat>
          <c:val>
            <c:numRef>
              <c:f>'A3'!$N$16:$N$26</c:f>
              <c:numCache>
                <c:formatCode>0.00,,\ "M"</c:formatCode>
                <c:ptCount val="10"/>
                <c:pt idx="0">
                  <c:v>185376395.82000014</c:v>
                </c:pt>
              </c:numCache>
            </c:numRef>
          </c:val>
          <c:extLst>
            <c:ext xmlns:c16="http://schemas.microsoft.com/office/drawing/2014/chart" uri="{C3380CC4-5D6E-409C-BE32-E72D297353CC}">
              <c16:uniqueId val="{00000005-E5B0-4E6C-BF22-1692F1E49D35}"/>
            </c:ext>
          </c:extLst>
        </c:ser>
        <c:ser>
          <c:idx val="6"/>
          <c:order val="6"/>
          <c:tx>
            <c:strRef>
              <c:f>'A3'!$O$14:$O$15</c:f>
              <c:strCache>
                <c:ptCount val="1"/>
                <c:pt idx="0">
                  <c:v>UK</c:v>
                </c:pt>
              </c:strCache>
            </c:strRef>
          </c:tx>
          <c:spPr>
            <a:gradFill rotWithShape="1">
              <a:gsLst>
                <a:gs pos="0">
                  <a:schemeClr val="accent1">
                    <a:lumMod val="60000"/>
                    <a:shade val="15000"/>
                    <a:satMod val="180000"/>
                  </a:schemeClr>
                </a:gs>
                <a:gs pos="50000">
                  <a:schemeClr val="accent1">
                    <a:lumMod val="60000"/>
                    <a:shade val="45000"/>
                    <a:satMod val="170000"/>
                  </a:schemeClr>
                </a:gs>
                <a:gs pos="70000">
                  <a:schemeClr val="accent1">
                    <a:lumMod val="60000"/>
                    <a:tint val="99000"/>
                    <a:shade val="65000"/>
                    <a:satMod val="155000"/>
                  </a:schemeClr>
                </a:gs>
                <a:gs pos="100000">
                  <a:schemeClr val="accent1">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3'!$H$16:$H$26</c:f>
              <c:strCache>
                <c:ptCount val="10"/>
                <c:pt idx="0">
                  <c:v>Euro+ Shopping Channel</c:v>
                </c:pt>
                <c:pt idx="1">
                  <c:v>Mini Gifts Distributors Ltd.</c:v>
                </c:pt>
                <c:pt idx="2">
                  <c:v>Australian Collectors, Co.</c:v>
                </c:pt>
                <c:pt idx="3">
                  <c:v>Muscle Machine Inc</c:v>
                </c:pt>
                <c:pt idx="4">
                  <c:v>AV Stores, Co.</c:v>
                </c:pt>
                <c:pt idx="5">
                  <c:v>Down Under Souveniers, Inc</c:v>
                </c:pt>
                <c:pt idx="6">
                  <c:v>Dragon Souveniers, Ltd.</c:v>
                </c:pt>
                <c:pt idx="7">
                  <c:v>Anna's Decorations, Ltd</c:v>
                </c:pt>
                <c:pt idx="8">
                  <c:v>La Rochelle Gifts</c:v>
                </c:pt>
                <c:pt idx="9">
                  <c:v>Rovelli Gifts</c:v>
                </c:pt>
              </c:strCache>
            </c:strRef>
          </c:cat>
          <c:val>
            <c:numRef>
              <c:f>'A3'!$O$16:$O$26</c:f>
              <c:numCache>
                <c:formatCode>0.00,,\ "M"</c:formatCode>
                <c:ptCount val="10"/>
                <c:pt idx="4">
                  <c:v>7568914.5900000166</c:v>
                </c:pt>
              </c:numCache>
            </c:numRef>
          </c:val>
          <c:extLst>
            <c:ext xmlns:c16="http://schemas.microsoft.com/office/drawing/2014/chart" uri="{C3380CC4-5D6E-409C-BE32-E72D297353CC}">
              <c16:uniqueId val="{00000006-E5B0-4E6C-BF22-1692F1E49D35}"/>
            </c:ext>
          </c:extLst>
        </c:ser>
        <c:ser>
          <c:idx val="7"/>
          <c:order val="7"/>
          <c:tx>
            <c:strRef>
              <c:f>'A3'!$P$14:$P$15</c:f>
              <c:strCache>
                <c:ptCount val="1"/>
                <c:pt idx="0">
                  <c:v>USA</c:v>
                </c:pt>
              </c:strCache>
            </c:strRef>
          </c:tx>
          <c:spPr>
            <a:gradFill rotWithShape="1">
              <a:gsLst>
                <a:gs pos="0">
                  <a:schemeClr val="accent2">
                    <a:lumMod val="60000"/>
                    <a:shade val="15000"/>
                    <a:satMod val="180000"/>
                  </a:schemeClr>
                </a:gs>
                <a:gs pos="50000">
                  <a:schemeClr val="accent2">
                    <a:lumMod val="60000"/>
                    <a:shade val="45000"/>
                    <a:satMod val="170000"/>
                  </a:schemeClr>
                </a:gs>
                <a:gs pos="70000">
                  <a:schemeClr val="accent2">
                    <a:lumMod val="60000"/>
                    <a:tint val="99000"/>
                    <a:shade val="65000"/>
                    <a:satMod val="155000"/>
                  </a:schemeClr>
                </a:gs>
                <a:gs pos="100000">
                  <a:schemeClr val="accent2">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3'!$H$16:$H$26</c:f>
              <c:strCache>
                <c:ptCount val="10"/>
                <c:pt idx="0">
                  <c:v>Euro+ Shopping Channel</c:v>
                </c:pt>
                <c:pt idx="1">
                  <c:v>Mini Gifts Distributors Ltd.</c:v>
                </c:pt>
                <c:pt idx="2">
                  <c:v>Australian Collectors, Co.</c:v>
                </c:pt>
                <c:pt idx="3">
                  <c:v>Muscle Machine Inc</c:v>
                </c:pt>
                <c:pt idx="4">
                  <c:v>AV Stores, Co.</c:v>
                </c:pt>
                <c:pt idx="5">
                  <c:v>Down Under Souveniers, Inc</c:v>
                </c:pt>
                <c:pt idx="6">
                  <c:v>Dragon Souveniers, Ltd.</c:v>
                </c:pt>
                <c:pt idx="7">
                  <c:v>Anna's Decorations, Ltd</c:v>
                </c:pt>
                <c:pt idx="8">
                  <c:v>La Rochelle Gifts</c:v>
                </c:pt>
                <c:pt idx="9">
                  <c:v>Rovelli Gifts</c:v>
                </c:pt>
              </c:strCache>
            </c:strRef>
          </c:cat>
          <c:val>
            <c:numRef>
              <c:f>'A3'!$P$16:$P$26</c:f>
              <c:numCache>
                <c:formatCode>0.00,,\ "M"</c:formatCode>
                <c:ptCount val="10"/>
                <c:pt idx="1">
                  <c:v>105153883.20000009</c:v>
                </c:pt>
                <c:pt idx="3">
                  <c:v>8539869.5999999996</c:v>
                </c:pt>
              </c:numCache>
            </c:numRef>
          </c:val>
          <c:extLst>
            <c:ext xmlns:c16="http://schemas.microsoft.com/office/drawing/2014/chart" uri="{C3380CC4-5D6E-409C-BE32-E72D297353CC}">
              <c16:uniqueId val="{00000002-0BFC-4D04-8188-83A933BDD843}"/>
            </c:ext>
          </c:extLst>
        </c:ser>
        <c:dLbls>
          <c:showLegendKey val="0"/>
          <c:showVal val="0"/>
          <c:showCatName val="0"/>
          <c:showSerName val="0"/>
          <c:showPercent val="0"/>
          <c:showBubbleSize val="0"/>
        </c:dLbls>
        <c:gapWidth val="100"/>
        <c:overlap val="-24"/>
        <c:axId val="1460043632"/>
        <c:axId val="1064699584"/>
      </c:barChart>
      <c:catAx>
        <c:axId val="1460043632"/>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64699584"/>
        <c:crosses val="autoZero"/>
        <c:auto val="1"/>
        <c:lblAlgn val="ctr"/>
        <c:lblOffset val="100"/>
        <c:noMultiLvlLbl val="0"/>
      </c:catAx>
      <c:valAx>
        <c:axId val="1064699584"/>
        <c:scaling>
          <c:orientation val="minMax"/>
        </c:scaling>
        <c:delete val="0"/>
        <c:axPos val="l"/>
        <c:majorGridlines>
          <c:spPr>
            <a:ln w="9525" cap="flat" cmpd="sng" algn="ctr">
              <a:solidFill>
                <a:schemeClr val="lt1">
                  <a:lumMod val="95000"/>
                  <a:alpha val="10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60043632"/>
        <c:crosses val="autoZero"/>
        <c:crossBetween val="between"/>
        <c:dispUnits>
          <c:builtInUnit val="millions"/>
          <c:dispUnitsLbl>
            <c:layout>
              <c:manualLayout>
                <c:xMode val="edge"/>
                <c:yMode val="edge"/>
                <c:x val="0.10865372720129729"/>
                <c:y val="0.31267883210341901"/>
              </c:manualLayout>
            </c:layout>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dispUnitsLbl>
        </c:dispUnits>
      </c:valAx>
      <c:spPr>
        <a:noFill/>
        <a:ln>
          <a:noFill/>
        </a:ln>
        <a:effectLst/>
      </c:spPr>
    </c:plotArea>
    <c:legend>
      <c:legendPos val="t"/>
      <c:layout>
        <c:manualLayout>
          <c:xMode val="edge"/>
          <c:yMode val="edge"/>
          <c:x val="0.15899631611330486"/>
          <c:y val="1.1216818236703462E-2"/>
          <c:w val="0.71720547670394708"/>
          <c:h val="0.1254429625296238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3!PivotTable8</c:name>
    <c:fmtId val="8"/>
  </c:pivotSource>
  <c:chart>
    <c:autoTitleDeleted val="0"/>
    <c:pivotFmts>
      <c:pivotFmt>
        <c:idx val="0"/>
        <c:spPr>
          <a:gradFill flip="none" rotWithShape="1">
            <a:gsLst>
              <a:gs pos="0">
                <a:schemeClr val="accent4">
                  <a:lumMod val="0"/>
                  <a:lumOff val="100000"/>
                </a:schemeClr>
              </a:gs>
              <a:gs pos="35000">
                <a:schemeClr val="accent4">
                  <a:lumMod val="0"/>
                  <a:lumOff val="100000"/>
                </a:schemeClr>
              </a:gs>
              <a:gs pos="100000">
                <a:schemeClr val="accent4">
                  <a:lumMod val="100000"/>
                </a:schemeClr>
              </a:gs>
            </a:gsLst>
            <a:path path="circle">
              <a:fillToRect l="50000" t="-80000" r="50000" b="180000"/>
            </a:path>
            <a:tileRect/>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34925" cap="rnd">
            <a:solidFill>
              <a:schemeClr val="accent1"/>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3'!$U$13</c:f>
              <c:strCache>
                <c:ptCount val="1"/>
                <c:pt idx="0">
                  <c:v>Sum of Sales</c:v>
                </c:pt>
              </c:strCache>
            </c:strRef>
          </c:tx>
          <c:spPr>
            <a:gradFill flip="none" rotWithShape="1">
              <a:gsLst>
                <a:gs pos="0">
                  <a:schemeClr val="accent4">
                    <a:lumMod val="0"/>
                    <a:lumOff val="100000"/>
                  </a:schemeClr>
                </a:gs>
                <a:gs pos="35000">
                  <a:schemeClr val="accent4">
                    <a:lumMod val="0"/>
                    <a:lumOff val="100000"/>
                  </a:schemeClr>
                </a:gs>
                <a:gs pos="100000">
                  <a:schemeClr val="accent4">
                    <a:lumMod val="100000"/>
                  </a:schemeClr>
                </a:gs>
              </a:gsLst>
              <a:path path="circle">
                <a:fillToRect l="50000" t="-80000" r="50000" b="180000"/>
              </a:path>
              <a:tileRect/>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multiLvlStrRef>
              <c:f>'A3'!$T$14:$T$27</c:f>
              <c:multiLvlStrCache>
                <c:ptCount val="10"/>
                <c:lvl>
                  <c:pt idx="0">
                    <c:v>Qtr1</c:v>
                  </c:pt>
                  <c:pt idx="1">
                    <c:v>Qtr2</c:v>
                  </c:pt>
                  <c:pt idx="2">
                    <c:v>Qtr3</c:v>
                  </c:pt>
                  <c:pt idx="3">
                    <c:v>Qtr4</c:v>
                  </c:pt>
                  <c:pt idx="4">
                    <c:v>Qtr1</c:v>
                  </c:pt>
                  <c:pt idx="5">
                    <c:v>Qtr2</c:v>
                  </c:pt>
                  <c:pt idx="6">
                    <c:v>Qtr3</c:v>
                  </c:pt>
                  <c:pt idx="7">
                    <c:v>Qtr4</c:v>
                  </c:pt>
                  <c:pt idx="8">
                    <c:v>Qtr1</c:v>
                  </c:pt>
                  <c:pt idx="9">
                    <c:v>Qtr2</c:v>
                  </c:pt>
                </c:lvl>
                <c:lvl>
                  <c:pt idx="0">
                    <c:v>2003</c:v>
                  </c:pt>
                  <c:pt idx="4">
                    <c:v>2004</c:v>
                  </c:pt>
                  <c:pt idx="8">
                    <c:v>2005</c:v>
                  </c:pt>
                </c:lvl>
              </c:multiLvlStrCache>
            </c:multiLvlStrRef>
          </c:cat>
          <c:val>
            <c:numRef>
              <c:f>'A3'!$U$14:$U$27</c:f>
              <c:numCache>
                <c:formatCode>0.00,,\ "M"</c:formatCode>
                <c:ptCount val="10"/>
                <c:pt idx="0">
                  <c:v>23719889.700000003</c:v>
                </c:pt>
                <c:pt idx="1">
                  <c:v>24919519.140000008</c:v>
                </c:pt>
                <c:pt idx="2">
                  <c:v>43404764.889999874</c:v>
                </c:pt>
                <c:pt idx="3">
                  <c:v>71320890.629999712</c:v>
                </c:pt>
                <c:pt idx="4">
                  <c:v>38115256.449999869</c:v>
                </c:pt>
                <c:pt idx="5">
                  <c:v>42822283.919999927</c:v>
                </c:pt>
                <c:pt idx="6">
                  <c:v>43315527.099999905</c:v>
                </c:pt>
                <c:pt idx="7">
                  <c:v>105103591.38999997</c:v>
                </c:pt>
                <c:pt idx="8">
                  <c:v>99962338.08999984</c:v>
                </c:pt>
                <c:pt idx="9">
                  <c:v>31991853.709999986</c:v>
                </c:pt>
              </c:numCache>
            </c:numRef>
          </c:val>
          <c:extLst>
            <c:ext xmlns:c16="http://schemas.microsoft.com/office/drawing/2014/chart" uri="{C3380CC4-5D6E-409C-BE32-E72D297353CC}">
              <c16:uniqueId val="{00000000-D05C-4F6B-B821-187EA88CD798}"/>
            </c:ext>
          </c:extLst>
        </c:ser>
        <c:dLbls>
          <c:showLegendKey val="0"/>
          <c:showVal val="0"/>
          <c:showCatName val="0"/>
          <c:showSerName val="0"/>
          <c:showPercent val="0"/>
          <c:showBubbleSize val="0"/>
        </c:dLbls>
        <c:gapWidth val="219"/>
        <c:overlap val="-27"/>
        <c:axId val="1460044112"/>
        <c:axId val="1079511824"/>
      </c:barChart>
      <c:lineChart>
        <c:grouping val="standard"/>
        <c:varyColors val="0"/>
        <c:ser>
          <c:idx val="1"/>
          <c:order val="1"/>
          <c:tx>
            <c:strRef>
              <c:f>'A3'!$V$13</c:f>
              <c:strCache>
                <c:ptCount val="1"/>
                <c:pt idx="0">
                  <c:v>Distinct Count of M1.salesRepEmployeeNumber</c:v>
                </c:pt>
              </c:strCache>
            </c:strRef>
          </c:tx>
          <c:spPr>
            <a:ln w="34925" cap="rnd">
              <a:solidFill>
                <a:schemeClr val="accent2"/>
              </a:solidFill>
              <a:round/>
            </a:ln>
            <a:effectLst>
              <a:outerShdw blurRad="63500" dist="38100" dir="5400000" rotWithShape="0">
                <a:srgbClr val="000000">
                  <a:alpha val="45000"/>
                </a:srgbClr>
              </a:outerShdw>
            </a:effectLst>
          </c:spPr>
          <c:marker>
            <c:symbol val="none"/>
          </c:marker>
          <c:cat>
            <c:multiLvlStrRef>
              <c:f>'A3'!$T$14:$T$27</c:f>
              <c:multiLvlStrCache>
                <c:ptCount val="10"/>
                <c:lvl>
                  <c:pt idx="0">
                    <c:v>Qtr1</c:v>
                  </c:pt>
                  <c:pt idx="1">
                    <c:v>Qtr2</c:v>
                  </c:pt>
                  <c:pt idx="2">
                    <c:v>Qtr3</c:v>
                  </c:pt>
                  <c:pt idx="3">
                    <c:v>Qtr4</c:v>
                  </c:pt>
                  <c:pt idx="4">
                    <c:v>Qtr1</c:v>
                  </c:pt>
                  <c:pt idx="5">
                    <c:v>Qtr2</c:v>
                  </c:pt>
                  <c:pt idx="6">
                    <c:v>Qtr3</c:v>
                  </c:pt>
                  <c:pt idx="7">
                    <c:v>Qtr4</c:v>
                  </c:pt>
                  <c:pt idx="8">
                    <c:v>Qtr1</c:v>
                  </c:pt>
                  <c:pt idx="9">
                    <c:v>Qtr2</c:v>
                  </c:pt>
                </c:lvl>
                <c:lvl>
                  <c:pt idx="0">
                    <c:v>2003</c:v>
                  </c:pt>
                  <c:pt idx="4">
                    <c:v>2004</c:v>
                  </c:pt>
                  <c:pt idx="8">
                    <c:v>2005</c:v>
                  </c:pt>
                </c:lvl>
              </c:multiLvlStrCache>
            </c:multiLvlStrRef>
          </c:cat>
          <c:val>
            <c:numRef>
              <c:f>'A3'!$V$14:$V$27</c:f>
              <c:numCache>
                <c:formatCode>_(* #,##0_);_(* \(#,##0\);_(* "-"??_);_(@_)</c:formatCode>
                <c:ptCount val="10"/>
                <c:pt idx="0">
                  <c:v>9</c:v>
                </c:pt>
                <c:pt idx="1">
                  <c:v>12</c:v>
                </c:pt>
                <c:pt idx="2">
                  <c:v>11</c:v>
                </c:pt>
                <c:pt idx="3">
                  <c:v>15</c:v>
                </c:pt>
                <c:pt idx="4">
                  <c:v>13</c:v>
                </c:pt>
                <c:pt idx="5">
                  <c:v>11</c:v>
                </c:pt>
                <c:pt idx="6">
                  <c:v>15</c:v>
                </c:pt>
                <c:pt idx="7">
                  <c:v>15</c:v>
                </c:pt>
                <c:pt idx="8">
                  <c:v>12</c:v>
                </c:pt>
                <c:pt idx="9">
                  <c:v>11</c:v>
                </c:pt>
              </c:numCache>
            </c:numRef>
          </c:val>
          <c:smooth val="0"/>
          <c:extLst>
            <c:ext xmlns:c16="http://schemas.microsoft.com/office/drawing/2014/chart" uri="{C3380CC4-5D6E-409C-BE32-E72D297353CC}">
              <c16:uniqueId val="{00000001-D05C-4F6B-B821-187EA88CD798}"/>
            </c:ext>
          </c:extLst>
        </c:ser>
        <c:dLbls>
          <c:showLegendKey val="0"/>
          <c:showVal val="0"/>
          <c:showCatName val="0"/>
          <c:showSerName val="0"/>
          <c:showPercent val="0"/>
          <c:showBubbleSize val="0"/>
        </c:dLbls>
        <c:marker val="1"/>
        <c:smooth val="0"/>
        <c:axId val="1460051792"/>
        <c:axId val="1079510336"/>
      </c:lineChart>
      <c:catAx>
        <c:axId val="1460044112"/>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79511824"/>
        <c:crosses val="autoZero"/>
        <c:auto val="1"/>
        <c:lblAlgn val="ctr"/>
        <c:lblOffset val="100"/>
        <c:noMultiLvlLbl val="0"/>
      </c:catAx>
      <c:valAx>
        <c:axId val="1079511824"/>
        <c:scaling>
          <c:orientation val="minMax"/>
        </c:scaling>
        <c:delete val="0"/>
        <c:axPos val="l"/>
        <c:majorGridlines>
          <c:spPr>
            <a:ln w="9525" cap="flat" cmpd="sng" algn="ctr">
              <a:solidFill>
                <a:schemeClr val="lt1">
                  <a:lumMod val="95000"/>
                  <a:alpha val="10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60044112"/>
        <c:crosses val="autoZero"/>
        <c:crossBetween val="between"/>
        <c:dispUnits>
          <c:builtInUnit val="millions"/>
          <c:dispUnitsLbl>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dispUnitsLbl>
        </c:dispUnits>
      </c:valAx>
      <c:valAx>
        <c:axId val="1079510336"/>
        <c:scaling>
          <c:orientation val="minMax"/>
        </c:scaling>
        <c:delete val="0"/>
        <c:axPos val="r"/>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60051792"/>
        <c:crosses val="max"/>
        <c:crossBetween val="between"/>
      </c:valAx>
      <c:catAx>
        <c:axId val="1460051792"/>
        <c:scaling>
          <c:orientation val="minMax"/>
        </c:scaling>
        <c:delete val="1"/>
        <c:axPos val="b"/>
        <c:numFmt formatCode="General" sourceLinked="1"/>
        <c:majorTickMark val="none"/>
        <c:minorTickMark val="none"/>
        <c:tickLblPos val="nextTo"/>
        <c:crossAx val="107951033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3!PivotTable10</c:name>
    <c:fmtId val="10"/>
  </c:pivotSource>
  <c:chart>
    <c:autoTitleDeleted val="0"/>
    <c:pivotFmts>
      <c:pivotFmt>
        <c:idx val="0"/>
        <c:spPr>
          <a:gradFill flip="none" rotWithShape="1">
            <a:gsLst>
              <a:gs pos="0">
                <a:schemeClr val="accent6">
                  <a:lumMod val="5000"/>
                  <a:lumOff val="95000"/>
                </a:schemeClr>
              </a:gs>
              <a:gs pos="74000">
                <a:schemeClr val="accent6">
                  <a:lumMod val="45000"/>
                  <a:lumOff val="55000"/>
                </a:schemeClr>
              </a:gs>
              <a:gs pos="83000">
                <a:schemeClr val="accent6">
                  <a:lumMod val="45000"/>
                  <a:lumOff val="55000"/>
                </a:schemeClr>
              </a:gs>
              <a:gs pos="100000">
                <a:schemeClr val="accent6">
                  <a:lumMod val="30000"/>
                  <a:lumOff val="70000"/>
                </a:schemeClr>
              </a:gs>
            </a:gsLst>
            <a:lin ang="5400000" scaled="1"/>
            <a:tileRect/>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34925" cap="rnd">
            <a:solidFill>
              <a:schemeClr val="accent1"/>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34925" cap="rnd">
            <a:solidFill>
              <a:schemeClr val="accent1"/>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8373093859135375"/>
          <c:y val="0.11188486935316291"/>
          <c:w val="0.73351640962235087"/>
          <c:h val="0.44566099084942634"/>
        </c:manualLayout>
      </c:layout>
      <c:barChart>
        <c:barDir val="col"/>
        <c:grouping val="clustered"/>
        <c:varyColors val="0"/>
        <c:ser>
          <c:idx val="2"/>
          <c:order val="2"/>
          <c:tx>
            <c:strRef>
              <c:f>'A3'!$AH$13</c:f>
              <c:strCache>
                <c:ptCount val="1"/>
                <c:pt idx="0">
                  <c:v>Sum of Sales</c:v>
                </c:pt>
              </c:strCache>
            </c:strRef>
          </c:tx>
          <c:spPr>
            <a:gradFill flip="none" rotWithShape="1">
              <a:gsLst>
                <a:gs pos="0">
                  <a:schemeClr val="accent6">
                    <a:lumMod val="5000"/>
                    <a:lumOff val="95000"/>
                  </a:schemeClr>
                </a:gs>
                <a:gs pos="74000">
                  <a:schemeClr val="accent6">
                    <a:lumMod val="45000"/>
                    <a:lumOff val="55000"/>
                  </a:schemeClr>
                </a:gs>
                <a:gs pos="83000">
                  <a:schemeClr val="accent6">
                    <a:lumMod val="45000"/>
                    <a:lumOff val="55000"/>
                  </a:schemeClr>
                </a:gs>
                <a:gs pos="100000">
                  <a:schemeClr val="accent6">
                    <a:lumMod val="30000"/>
                    <a:lumOff val="70000"/>
                  </a:schemeClr>
                </a:gs>
              </a:gsLst>
              <a:lin ang="5400000" scaled="1"/>
              <a:tileRect/>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3'!$AE$14:$AE$22</c:f>
              <c:strCache>
                <c:ptCount val="8"/>
                <c:pt idx="0">
                  <c:v>Classic Cars</c:v>
                </c:pt>
                <c:pt idx="1">
                  <c:v>Vintage Cars</c:v>
                </c:pt>
                <c:pt idx="2">
                  <c:v>Trucks and Buses</c:v>
                </c:pt>
                <c:pt idx="3">
                  <c:v>Motorcycles</c:v>
                </c:pt>
                <c:pt idx="4">
                  <c:v>Planes</c:v>
                </c:pt>
                <c:pt idx="5">
                  <c:v>Ships</c:v>
                </c:pt>
                <c:pt idx="6">
                  <c:v>Trains</c:v>
                </c:pt>
                <c:pt idx="7">
                  <c:v>(blank)</c:v>
                </c:pt>
              </c:strCache>
            </c:strRef>
          </c:cat>
          <c:val>
            <c:numRef>
              <c:f>'A3'!$AH$14:$AH$22</c:f>
              <c:numCache>
                <c:formatCode>0.00,,\ "M"</c:formatCode>
                <c:ptCount val="8"/>
                <c:pt idx="0">
                  <c:v>195715285.48000157</c:v>
                </c:pt>
                <c:pt idx="1">
                  <c:v>112040838.12000017</c:v>
                </c:pt>
                <c:pt idx="2">
                  <c:v>65447435.689999722</c:v>
                </c:pt>
                <c:pt idx="3">
                  <c:v>48280743.429999895</c:v>
                </c:pt>
                <c:pt idx="4">
                  <c:v>44171665.159999855</c:v>
                </c:pt>
                <c:pt idx="5">
                  <c:v>39892604.119999945</c:v>
                </c:pt>
                <c:pt idx="6">
                  <c:v>19127343.020000003</c:v>
                </c:pt>
              </c:numCache>
            </c:numRef>
          </c:val>
          <c:extLst>
            <c:ext xmlns:c16="http://schemas.microsoft.com/office/drawing/2014/chart" uri="{C3380CC4-5D6E-409C-BE32-E72D297353CC}">
              <c16:uniqueId val="{00000003-8D41-4F8A-AF31-5E7B2DE3ADAD}"/>
            </c:ext>
          </c:extLst>
        </c:ser>
        <c:dLbls>
          <c:showLegendKey val="0"/>
          <c:showVal val="0"/>
          <c:showCatName val="0"/>
          <c:showSerName val="0"/>
          <c:showPercent val="0"/>
          <c:showBubbleSize val="0"/>
        </c:dLbls>
        <c:gapWidth val="150"/>
        <c:axId val="1139286832"/>
        <c:axId val="1064699088"/>
      </c:barChart>
      <c:lineChart>
        <c:grouping val="standard"/>
        <c:varyColors val="0"/>
        <c:ser>
          <c:idx val="0"/>
          <c:order val="0"/>
          <c:tx>
            <c:strRef>
              <c:f>'A3'!$AF$13</c:f>
              <c:strCache>
                <c:ptCount val="1"/>
                <c:pt idx="0">
                  <c:v>Distinct Count of productCode</c:v>
                </c:pt>
              </c:strCache>
            </c:strRef>
          </c:tx>
          <c:spPr>
            <a:ln w="34925" cap="rnd">
              <a:solidFill>
                <a:schemeClr val="accent1"/>
              </a:solidFill>
              <a:round/>
            </a:ln>
            <a:effectLst>
              <a:outerShdw blurRad="63500" dist="38100" dir="5400000" rotWithShape="0">
                <a:srgbClr val="000000">
                  <a:alpha val="45000"/>
                </a:srgbClr>
              </a:outerShdw>
            </a:effectLst>
          </c:spPr>
          <c:marker>
            <c:symbol val="none"/>
          </c:marker>
          <c:cat>
            <c:strRef>
              <c:f>'A3'!$AE$14:$AE$22</c:f>
              <c:strCache>
                <c:ptCount val="8"/>
                <c:pt idx="0">
                  <c:v>Classic Cars</c:v>
                </c:pt>
                <c:pt idx="1">
                  <c:v>Vintage Cars</c:v>
                </c:pt>
                <c:pt idx="2">
                  <c:v>Trucks and Buses</c:v>
                </c:pt>
                <c:pt idx="3">
                  <c:v>Motorcycles</c:v>
                </c:pt>
                <c:pt idx="4">
                  <c:v>Planes</c:v>
                </c:pt>
                <c:pt idx="5">
                  <c:v>Ships</c:v>
                </c:pt>
                <c:pt idx="6">
                  <c:v>Trains</c:v>
                </c:pt>
                <c:pt idx="7">
                  <c:v>(blank)</c:v>
                </c:pt>
              </c:strCache>
            </c:strRef>
          </c:cat>
          <c:val>
            <c:numRef>
              <c:f>'A3'!$AF$14:$AF$22</c:f>
              <c:numCache>
                <c:formatCode>_(* #,##0_);_(* \(#,##0\);_(* "-"??_);_(@_)</c:formatCode>
                <c:ptCount val="8"/>
                <c:pt idx="0">
                  <c:v>38</c:v>
                </c:pt>
                <c:pt idx="1">
                  <c:v>24</c:v>
                </c:pt>
                <c:pt idx="2">
                  <c:v>11</c:v>
                </c:pt>
                <c:pt idx="3">
                  <c:v>13</c:v>
                </c:pt>
                <c:pt idx="4">
                  <c:v>12</c:v>
                </c:pt>
                <c:pt idx="5">
                  <c:v>9</c:v>
                </c:pt>
                <c:pt idx="6">
                  <c:v>3</c:v>
                </c:pt>
                <c:pt idx="7">
                  <c:v>1</c:v>
                </c:pt>
              </c:numCache>
            </c:numRef>
          </c:val>
          <c:smooth val="0"/>
          <c:extLst>
            <c:ext xmlns:c16="http://schemas.microsoft.com/office/drawing/2014/chart" uri="{C3380CC4-5D6E-409C-BE32-E72D297353CC}">
              <c16:uniqueId val="{00000000-8D41-4F8A-AF31-5E7B2DE3ADAD}"/>
            </c:ext>
          </c:extLst>
        </c:ser>
        <c:ser>
          <c:idx val="1"/>
          <c:order val="1"/>
          <c:tx>
            <c:strRef>
              <c:f>'A3'!$AG$13</c:f>
              <c:strCache>
                <c:ptCount val="1"/>
                <c:pt idx="0">
                  <c:v>Distinct Count of M1.salesRepEmployeeNumber</c:v>
                </c:pt>
              </c:strCache>
            </c:strRef>
          </c:tx>
          <c:spPr>
            <a:ln w="34925" cap="rnd">
              <a:solidFill>
                <a:schemeClr val="accent2"/>
              </a:solidFill>
              <a:round/>
            </a:ln>
            <a:effectLst>
              <a:outerShdw blurRad="63500" dist="38100" dir="5400000" rotWithShape="0">
                <a:srgbClr val="000000">
                  <a:alpha val="45000"/>
                </a:srgbClr>
              </a:outerShdw>
            </a:effectLst>
          </c:spPr>
          <c:marker>
            <c:symbol val="none"/>
          </c:marker>
          <c:cat>
            <c:strRef>
              <c:f>'A3'!$AE$14:$AE$22</c:f>
              <c:strCache>
                <c:ptCount val="8"/>
                <c:pt idx="0">
                  <c:v>Classic Cars</c:v>
                </c:pt>
                <c:pt idx="1">
                  <c:v>Vintage Cars</c:v>
                </c:pt>
                <c:pt idx="2">
                  <c:v>Trucks and Buses</c:v>
                </c:pt>
                <c:pt idx="3">
                  <c:v>Motorcycles</c:v>
                </c:pt>
                <c:pt idx="4">
                  <c:v>Planes</c:v>
                </c:pt>
                <c:pt idx="5">
                  <c:v>Ships</c:v>
                </c:pt>
                <c:pt idx="6">
                  <c:v>Trains</c:v>
                </c:pt>
                <c:pt idx="7">
                  <c:v>(blank)</c:v>
                </c:pt>
              </c:strCache>
            </c:strRef>
          </c:cat>
          <c:val>
            <c:numRef>
              <c:f>'A3'!$AG$14:$AG$22</c:f>
              <c:numCache>
                <c:formatCode>_(* #,##0_);_(* \(#,##0\);_(* "-"??_);_(@_)</c:formatCode>
                <c:ptCount val="8"/>
                <c:pt idx="0">
                  <c:v>16</c:v>
                </c:pt>
                <c:pt idx="1">
                  <c:v>15</c:v>
                </c:pt>
                <c:pt idx="2">
                  <c:v>15</c:v>
                </c:pt>
                <c:pt idx="3">
                  <c:v>15</c:v>
                </c:pt>
                <c:pt idx="4">
                  <c:v>14</c:v>
                </c:pt>
                <c:pt idx="5">
                  <c:v>15</c:v>
                </c:pt>
                <c:pt idx="6">
                  <c:v>14</c:v>
                </c:pt>
                <c:pt idx="7">
                  <c:v>3</c:v>
                </c:pt>
              </c:numCache>
            </c:numRef>
          </c:val>
          <c:smooth val="0"/>
          <c:extLst>
            <c:ext xmlns:c16="http://schemas.microsoft.com/office/drawing/2014/chart" uri="{C3380CC4-5D6E-409C-BE32-E72D297353CC}">
              <c16:uniqueId val="{00000001-8D41-4F8A-AF31-5E7B2DE3ADAD}"/>
            </c:ext>
          </c:extLst>
        </c:ser>
        <c:dLbls>
          <c:showLegendKey val="0"/>
          <c:showVal val="0"/>
          <c:showCatName val="0"/>
          <c:showSerName val="0"/>
          <c:showPercent val="0"/>
          <c:showBubbleSize val="0"/>
        </c:dLbls>
        <c:marker val="1"/>
        <c:smooth val="0"/>
        <c:axId val="1139284432"/>
        <c:axId val="1084550528"/>
      </c:lineChart>
      <c:catAx>
        <c:axId val="1139286832"/>
        <c:scaling>
          <c:orientation val="minMax"/>
        </c:scaling>
        <c:delete val="0"/>
        <c:axPos val="b"/>
        <c:numFmt formatCode="General" sourceLinked="1"/>
        <c:majorTickMark val="out"/>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64699088"/>
        <c:crosses val="autoZero"/>
        <c:auto val="1"/>
        <c:lblAlgn val="ctr"/>
        <c:lblOffset val="100"/>
        <c:noMultiLvlLbl val="0"/>
      </c:catAx>
      <c:valAx>
        <c:axId val="1064699088"/>
        <c:scaling>
          <c:orientation val="minMax"/>
        </c:scaling>
        <c:delete val="0"/>
        <c:axPos val="l"/>
        <c:majorGridlines>
          <c:spPr>
            <a:ln w="9525" cap="flat" cmpd="sng" algn="ctr">
              <a:solidFill>
                <a:schemeClr val="lt1">
                  <a:lumMod val="95000"/>
                  <a:alpha val="10000"/>
                </a:schemeClr>
              </a:solidFill>
              <a:round/>
            </a:ln>
            <a:effectLst/>
          </c:spPr>
        </c:majorGridlines>
        <c:numFmt formatCode="0.00,,\ &quot;M&quot;"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139286832"/>
        <c:crosses val="autoZero"/>
        <c:crossBetween val="between"/>
      </c:valAx>
      <c:valAx>
        <c:axId val="1084550528"/>
        <c:scaling>
          <c:orientation val="minMax"/>
        </c:scaling>
        <c:delete val="0"/>
        <c:axPos val="r"/>
        <c:numFmt formatCode="_(* #,##0_);_(* \(#,##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139284432"/>
        <c:crosses val="max"/>
        <c:crossBetween val="between"/>
      </c:valAx>
      <c:catAx>
        <c:axId val="1139284432"/>
        <c:scaling>
          <c:orientation val="minMax"/>
        </c:scaling>
        <c:delete val="1"/>
        <c:axPos val="b"/>
        <c:numFmt formatCode="General" sourceLinked="1"/>
        <c:majorTickMark val="out"/>
        <c:minorTickMark val="none"/>
        <c:tickLblPos val="nextTo"/>
        <c:crossAx val="1084550528"/>
        <c:crosses val="autoZero"/>
        <c:auto val="1"/>
        <c:lblAlgn val="ctr"/>
        <c:lblOffset val="100"/>
        <c:noMultiLvlLbl val="0"/>
      </c:catAx>
      <c:spPr>
        <a:noFill/>
        <a:ln>
          <a:noFill/>
        </a:ln>
        <a:effectLst/>
      </c:spPr>
    </c:plotArea>
    <c:legend>
      <c:legendPos val="b"/>
      <c:layout>
        <c:manualLayout>
          <c:xMode val="edge"/>
          <c:yMode val="edge"/>
          <c:x val="0.20696669209255023"/>
          <c:y val="0.75530243378668593"/>
          <c:w val="0.64804871359043514"/>
          <c:h val="0.2229059153865308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3!PivotTable9</c:name>
    <c:fmtId val="11"/>
  </c:pivotSource>
  <c:chart>
    <c:autoTitleDeleted val="0"/>
    <c:pivotFmts>
      <c:pivotFmt>
        <c:idx val="0"/>
        <c:spPr>
          <a:solidFill>
            <a:srgbClr val="FF99FF"/>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34925" cap="rnd">
            <a:solidFill>
              <a:schemeClr val="accent1"/>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34925" cap="rnd">
            <a:solidFill>
              <a:srgbClr val="00FF00"/>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3791447944006999"/>
          <c:y val="0.14249781277340332"/>
          <c:w val="0.68480762781469451"/>
          <c:h val="0.42516496878568144"/>
        </c:manualLayout>
      </c:layout>
      <c:barChart>
        <c:barDir val="col"/>
        <c:grouping val="clustered"/>
        <c:varyColors val="0"/>
        <c:ser>
          <c:idx val="0"/>
          <c:order val="0"/>
          <c:tx>
            <c:strRef>
              <c:f>'A3'!$Z$13</c:f>
              <c:strCache>
                <c:ptCount val="1"/>
                <c:pt idx="0">
                  <c:v>Sum of Sales</c:v>
                </c:pt>
              </c:strCache>
            </c:strRef>
          </c:tx>
          <c:spPr>
            <a:solidFill>
              <a:srgbClr val="FF99FF"/>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3'!$Y$14:$Y$24</c:f>
              <c:strCache>
                <c:ptCount val="10"/>
                <c:pt idx="0">
                  <c:v>Spain</c:v>
                </c:pt>
                <c:pt idx="1">
                  <c:v>USA</c:v>
                </c:pt>
                <c:pt idx="2">
                  <c:v>France</c:v>
                </c:pt>
                <c:pt idx="3">
                  <c:v>Australia</c:v>
                </c:pt>
                <c:pt idx="4">
                  <c:v>New Zealand</c:v>
                </c:pt>
                <c:pt idx="5">
                  <c:v>UK</c:v>
                </c:pt>
                <c:pt idx="6">
                  <c:v>Italy</c:v>
                </c:pt>
                <c:pt idx="7">
                  <c:v>Singapore</c:v>
                </c:pt>
                <c:pt idx="8">
                  <c:v>Finland</c:v>
                </c:pt>
                <c:pt idx="9">
                  <c:v>Norway</c:v>
                </c:pt>
              </c:strCache>
            </c:strRef>
          </c:cat>
          <c:val>
            <c:numRef>
              <c:f>'A3'!$Z$14:$Z$24</c:f>
              <c:numCache>
                <c:formatCode>0.00,,\ "M"</c:formatCode>
                <c:ptCount val="10"/>
                <c:pt idx="0">
                  <c:v>191923032.08000016</c:v>
                </c:pt>
                <c:pt idx="1">
                  <c:v>175064862.42000008</c:v>
                </c:pt>
                <c:pt idx="2">
                  <c:v>29316168.560000096</c:v>
                </c:pt>
                <c:pt idx="3">
                  <c:v>22312940.91000006</c:v>
                </c:pt>
                <c:pt idx="4">
                  <c:v>16016145.939999975</c:v>
                </c:pt>
                <c:pt idx="5">
                  <c:v>13658649.089999985</c:v>
                </c:pt>
                <c:pt idx="6">
                  <c:v>11977684.749999972</c:v>
                </c:pt>
                <c:pt idx="7">
                  <c:v>10513934.810000008</c:v>
                </c:pt>
                <c:pt idx="8">
                  <c:v>9045892.8000000082</c:v>
                </c:pt>
                <c:pt idx="9">
                  <c:v>7821921.8699999936</c:v>
                </c:pt>
              </c:numCache>
            </c:numRef>
          </c:val>
          <c:extLst>
            <c:ext xmlns:c16="http://schemas.microsoft.com/office/drawing/2014/chart" uri="{C3380CC4-5D6E-409C-BE32-E72D297353CC}">
              <c16:uniqueId val="{00000000-C0BE-4F55-98E0-9B7C7F79758A}"/>
            </c:ext>
          </c:extLst>
        </c:ser>
        <c:dLbls>
          <c:showLegendKey val="0"/>
          <c:showVal val="0"/>
          <c:showCatName val="0"/>
          <c:showSerName val="0"/>
          <c:showPercent val="0"/>
          <c:showBubbleSize val="0"/>
        </c:dLbls>
        <c:gapWidth val="219"/>
        <c:axId val="336907120"/>
        <c:axId val="1516604800"/>
      </c:barChart>
      <c:lineChart>
        <c:grouping val="standard"/>
        <c:varyColors val="0"/>
        <c:ser>
          <c:idx val="1"/>
          <c:order val="1"/>
          <c:tx>
            <c:strRef>
              <c:f>'A3'!$AA$13</c:f>
              <c:strCache>
                <c:ptCount val="1"/>
                <c:pt idx="0">
                  <c:v>Distinct Count of M1.salesRepEmployeeNumber</c:v>
                </c:pt>
              </c:strCache>
            </c:strRef>
          </c:tx>
          <c:spPr>
            <a:ln w="34925" cap="rnd">
              <a:solidFill>
                <a:schemeClr val="accent2"/>
              </a:solidFill>
              <a:round/>
            </a:ln>
            <a:effectLst>
              <a:outerShdw blurRad="63500" dist="38100" dir="5400000" rotWithShape="0">
                <a:srgbClr val="000000">
                  <a:alpha val="45000"/>
                </a:srgbClr>
              </a:outerShdw>
            </a:effectLst>
          </c:spPr>
          <c:marker>
            <c:symbol val="none"/>
          </c:marker>
          <c:cat>
            <c:strRef>
              <c:f>'A3'!$Y$14:$Y$24</c:f>
              <c:strCache>
                <c:ptCount val="10"/>
                <c:pt idx="0">
                  <c:v>Spain</c:v>
                </c:pt>
                <c:pt idx="1">
                  <c:v>USA</c:v>
                </c:pt>
                <c:pt idx="2">
                  <c:v>France</c:v>
                </c:pt>
                <c:pt idx="3">
                  <c:v>Australia</c:v>
                </c:pt>
                <c:pt idx="4">
                  <c:v>New Zealand</c:v>
                </c:pt>
                <c:pt idx="5">
                  <c:v>UK</c:v>
                </c:pt>
                <c:pt idx="6">
                  <c:v>Italy</c:v>
                </c:pt>
                <c:pt idx="7">
                  <c:v>Singapore</c:v>
                </c:pt>
                <c:pt idx="8">
                  <c:v>Finland</c:v>
                </c:pt>
                <c:pt idx="9">
                  <c:v>Norway</c:v>
                </c:pt>
              </c:strCache>
            </c:strRef>
          </c:cat>
          <c:val>
            <c:numRef>
              <c:f>'A3'!$AA$14:$AA$24</c:f>
              <c:numCache>
                <c:formatCode>_(* #,##0_);_(* \(#,##0\);_(* "-"??_);_(@_)</c:formatCode>
                <c:ptCount val="10"/>
                <c:pt idx="0">
                  <c:v>3</c:v>
                </c:pt>
                <c:pt idx="1">
                  <c:v>6</c:v>
                </c:pt>
                <c:pt idx="2">
                  <c:v>2</c:v>
                </c:pt>
                <c:pt idx="3">
                  <c:v>1</c:v>
                </c:pt>
                <c:pt idx="4">
                  <c:v>1</c:v>
                </c:pt>
                <c:pt idx="5">
                  <c:v>1</c:v>
                </c:pt>
                <c:pt idx="6">
                  <c:v>1</c:v>
                </c:pt>
                <c:pt idx="7">
                  <c:v>3</c:v>
                </c:pt>
                <c:pt idx="8">
                  <c:v>1</c:v>
                </c:pt>
                <c:pt idx="9">
                  <c:v>1</c:v>
                </c:pt>
              </c:numCache>
            </c:numRef>
          </c:val>
          <c:smooth val="0"/>
          <c:extLst>
            <c:ext xmlns:c16="http://schemas.microsoft.com/office/drawing/2014/chart" uri="{C3380CC4-5D6E-409C-BE32-E72D297353CC}">
              <c16:uniqueId val="{00000001-C0BE-4F55-98E0-9B7C7F79758A}"/>
            </c:ext>
          </c:extLst>
        </c:ser>
        <c:ser>
          <c:idx val="2"/>
          <c:order val="2"/>
          <c:tx>
            <c:strRef>
              <c:f>'A3'!$AB$13</c:f>
              <c:strCache>
                <c:ptCount val="1"/>
                <c:pt idx="0">
                  <c:v>Sum of quantityOrdered</c:v>
                </c:pt>
              </c:strCache>
            </c:strRef>
          </c:tx>
          <c:spPr>
            <a:ln w="34925" cap="rnd">
              <a:solidFill>
                <a:srgbClr val="00FF00"/>
              </a:solidFill>
              <a:round/>
            </a:ln>
            <a:effectLst>
              <a:outerShdw blurRad="63500" dist="38100" dir="5400000" rotWithShape="0">
                <a:srgbClr val="000000">
                  <a:alpha val="45000"/>
                </a:srgbClr>
              </a:outerShdw>
            </a:effectLst>
          </c:spPr>
          <c:marker>
            <c:symbol val="none"/>
          </c:marker>
          <c:cat>
            <c:strRef>
              <c:f>'A3'!$Y$14:$Y$24</c:f>
              <c:strCache>
                <c:ptCount val="10"/>
                <c:pt idx="0">
                  <c:v>Spain</c:v>
                </c:pt>
                <c:pt idx="1">
                  <c:v>USA</c:v>
                </c:pt>
                <c:pt idx="2">
                  <c:v>France</c:v>
                </c:pt>
                <c:pt idx="3">
                  <c:v>Australia</c:v>
                </c:pt>
                <c:pt idx="4">
                  <c:v>New Zealand</c:v>
                </c:pt>
                <c:pt idx="5">
                  <c:v>UK</c:v>
                </c:pt>
                <c:pt idx="6">
                  <c:v>Italy</c:v>
                </c:pt>
                <c:pt idx="7">
                  <c:v>Singapore</c:v>
                </c:pt>
                <c:pt idx="8">
                  <c:v>Finland</c:v>
                </c:pt>
                <c:pt idx="9">
                  <c:v>Norway</c:v>
                </c:pt>
              </c:strCache>
            </c:strRef>
          </c:cat>
          <c:val>
            <c:numRef>
              <c:f>'A3'!$AB$14:$AB$24</c:f>
              <c:numCache>
                <c:formatCode>_(* #,##0_);_(* \(#,##0\);_(* "-"??_);_(@_)</c:formatCode>
                <c:ptCount val="10"/>
                <c:pt idx="0">
                  <c:v>129500</c:v>
                </c:pt>
                <c:pt idx="1">
                  <c:v>132039</c:v>
                </c:pt>
                <c:pt idx="2">
                  <c:v>33367</c:v>
                </c:pt>
                <c:pt idx="3">
                  <c:v>21428</c:v>
                </c:pt>
                <c:pt idx="4">
                  <c:v>15821</c:v>
                </c:pt>
                <c:pt idx="5">
                  <c:v>12741</c:v>
                </c:pt>
                <c:pt idx="6">
                  <c:v>9740</c:v>
                </c:pt>
                <c:pt idx="7">
                  <c:v>9804</c:v>
                </c:pt>
                <c:pt idx="8">
                  <c:v>9576</c:v>
                </c:pt>
                <c:pt idx="9">
                  <c:v>7848</c:v>
                </c:pt>
              </c:numCache>
            </c:numRef>
          </c:val>
          <c:smooth val="0"/>
          <c:extLst>
            <c:ext xmlns:c16="http://schemas.microsoft.com/office/drawing/2014/chart" uri="{C3380CC4-5D6E-409C-BE32-E72D297353CC}">
              <c16:uniqueId val="{00000002-C0BE-4F55-98E0-9B7C7F79758A}"/>
            </c:ext>
          </c:extLst>
        </c:ser>
        <c:dLbls>
          <c:showLegendKey val="0"/>
          <c:showVal val="0"/>
          <c:showCatName val="0"/>
          <c:showSerName val="0"/>
          <c:showPercent val="0"/>
          <c:showBubbleSize val="0"/>
        </c:dLbls>
        <c:marker val="1"/>
        <c:smooth val="0"/>
        <c:axId val="341717984"/>
        <c:axId val="1516604304"/>
      </c:lineChart>
      <c:catAx>
        <c:axId val="336907120"/>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516604800"/>
        <c:crosses val="autoZero"/>
        <c:auto val="1"/>
        <c:lblAlgn val="ctr"/>
        <c:lblOffset val="100"/>
        <c:noMultiLvlLbl val="0"/>
      </c:catAx>
      <c:valAx>
        <c:axId val="1516604800"/>
        <c:scaling>
          <c:orientation val="minMax"/>
        </c:scaling>
        <c:delete val="0"/>
        <c:axPos val="l"/>
        <c:majorGridlines>
          <c:spPr>
            <a:ln w="9525" cap="flat" cmpd="sng" algn="ctr">
              <a:solidFill>
                <a:schemeClr val="lt1">
                  <a:lumMod val="95000"/>
                  <a:alpha val="10000"/>
                </a:schemeClr>
              </a:solidFill>
              <a:round/>
            </a:ln>
            <a:effectLst/>
          </c:spPr>
        </c:majorGridlines>
        <c:numFmt formatCode="0.00,,\ &quot;M&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36907120"/>
        <c:crosses val="autoZero"/>
        <c:crossBetween val="between"/>
      </c:valAx>
      <c:valAx>
        <c:axId val="1516604304"/>
        <c:scaling>
          <c:orientation val="minMax"/>
        </c:scaling>
        <c:delete val="0"/>
        <c:axPos val="r"/>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41717984"/>
        <c:crosses val="max"/>
        <c:crossBetween val="between"/>
      </c:valAx>
      <c:catAx>
        <c:axId val="341717984"/>
        <c:scaling>
          <c:orientation val="minMax"/>
        </c:scaling>
        <c:delete val="1"/>
        <c:axPos val="b"/>
        <c:numFmt formatCode="General" sourceLinked="1"/>
        <c:majorTickMark val="none"/>
        <c:minorTickMark val="none"/>
        <c:tickLblPos val="nextTo"/>
        <c:crossAx val="1516604304"/>
        <c:crosses val="autoZero"/>
        <c:auto val="1"/>
        <c:lblAlgn val="ctr"/>
        <c:lblOffset val="100"/>
        <c:noMultiLvlLbl val="0"/>
      </c:catAx>
      <c:spPr>
        <a:noFill/>
        <a:ln>
          <a:noFill/>
        </a:ln>
        <a:effectLst/>
      </c:spPr>
    </c:plotArea>
    <c:legend>
      <c:legendPos val="b"/>
      <c:layout>
        <c:manualLayout>
          <c:xMode val="edge"/>
          <c:yMode val="edge"/>
          <c:x val="0.16066247013841309"/>
          <c:y val="0.73394603540799441"/>
          <c:w val="0.71441159755566142"/>
          <c:h val="0.1800716478487526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3!PivotTable11</c:name>
    <c:fmtId val="11"/>
  </c:pivotSource>
  <c:chart>
    <c:autoTitleDeleted val="0"/>
    <c:pivotFmts>
      <c:pivotFmt>
        <c:idx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34925" cap="rnd">
            <a:solidFill>
              <a:schemeClr val="accent1"/>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34925" cap="rnd">
            <a:solidFill>
              <a:schemeClr val="accent1"/>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3'!$AK$13</c:f>
              <c:strCache>
                <c:ptCount val="1"/>
                <c:pt idx="0">
                  <c:v>Distinct Count of quantityOrdered</c:v>
                </c:pt>
              </c:strCache>
            </c:strRef>
          </c:tx>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3'!$AJ$14:$AJ$23</c:f>
              <c:strCache>
                <c:ptCount val="10"/>
                <c:pt idx="0">
                  <c:v>Euro+ Shopping Channel</c:v>
                </c:pt>
                <c:pt idx="1">
                  <c:v>Mini Gifts Distributors Ltd.</c:v>
                </c:pt>
                <c:pt idx="2">
                  <c:v>Australian Collectors, Co.</c:v>
                </c:pt>
                <c:pt idx="3">
                  <c:v>Down Under Souveniers, Inc</c:v>
                </c:pt>
                <c:pt idx="4">
                  <c:v>Anna's Decorations, Ltd</c:v>
                </c:pt>
                <c:pt idx="5">
                  <c:v>La Rochelle Gifts</c:v>
                </c:pt>
                <c:pt idx="6">
                  <c:v>Kelly's Gift Shop</c:v>
                </c:pt>
                <c:pt idx="7">
                  <c:v>Saveley &amp; Henriot, Co.</c:v>
                </c:pt>
                <c:pt idx="8">
                  <c:v>Land of Toys Inc.</c:v>
                </c:pt>
                <c:pt idx="9">
                  <c:v>Souveniers And Things Co.</c:v>
                </c:pt>
              </c:strCache>
            </c:strRef>
          </c:cat>
          <c:val>
            <c:numRef>
              <c:f>'A3'!$AK$14:$AK$23</c:f>
              <c:numCache>
                <c:formatCode>_(* #,##0_);_(* \(#,##0\);_(* "-"??_);_(@_)</c:formatCode>
                <c:ptCount val="10"/>
                <c:pt idx="0">
                  <c:v>37</c:v>
                </c:pt>
                <c:pt idx="1">
                  <c:v>31</c:v>
                </c:pt>
                <c:pt idx="2">
                  <c:v>28</c:v>
                </c:pt>
                <c:pt idx="3">
                  <c:v>22</c:v>
                </c:pt>
                <c:pt idx="4">
                  <c:v>25</c:v>
                </c:pt>
                <c:pt idx="5">
                  <c:v>28</c:v>
                </c:pt>
                <c:pt idx="6">
                  <c:v>28</c:v>
                </c:pt>
                <c:pt idx="7">
                  <c:v>25</c:v>
                </c:pt>
                <c:pt idx="8">
                  <c:v>25</c:v>
                </c:pt>
                <c:pt idx="9">
                  <c:v>28</c:v>
                </c:pt>
              </c:numCache>
            </c:numRef>
          </c:val>
          <c:extLst>
            <c:ext xmlns:c16="http://schemas.microsoft.com/office/drawing/2014/chart" uri="{C3380CC4-5D6E-409C-BE32-E72D297353CC}">
              <c16:uniqueId val="{00000000-CAAD-4027-BC09-D5699BEE69B8}"/>
            </c:ext>
          </c:extLst>
        </c:ser>
        <c:ser>
          <c:idx val="1"/>
          <c:order val="1"/>
          <c:tx>
            <c:strRef>
              <c:f>'A3'!$AL$13</c:f>
              <c:strCache>
                <c:ptCount val="1"/>
                <c:pt idx="0">
                  <c:v>Distinct Count of orderNumber</c:v>
                </c:pt>
              </c:strCache>
            </c:strRef>
          </c:tx>
          <c:spPr>
            <a:gradFill rotWithShape="1">
              <a:gsLst>
                <a:gs pos="0">
                  <a:schemeClr val="accent2">
                    <a:shade val="15000"/>
                    <a:satMod val="180000"/>
                  </a:schemeClr>
                </a:gs>
                <a:gs pos="50000">
                  <a:schemeClr val="accent2">
                    <a:shade val="45000"/>
                    <a:satMod val="170000"/>
                  </a:schemeClr>
                </a:gs>
                <a:gs pos="70000">
                  <a:schemeClr val="accent2">
                    <a:tint val="99000"/>
                    <a:shade val="65000"/>
                    <a:satMod val="155000"/>
                  </a:schemeClr>
                </a:gs>
                <a:gs pos="100000">
                  <a:schemeClr val="accent2">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3'!$AJ$14:$AJ$23</c:f>
              <c:strCache>
                <c:ptCount val="10"/>
                <c:pt idx="0">
                  <c:v>Euro+ Shopping Channel</c:v>
                </c:pt>
                <c:pt idx="1">
                  <c:v>Mini Gifts Distributors Ltd.</c:v>
                </c:pt>
                <c:pt idx="2">
                  <c:v>Australian Collectors, Co.</c:v>
                </c:pt>
                <c:pt idx="3">
                  <c:v>Down Under Souveniers, Inc</c:v>
                </c:pt>
                <c:pt idx="4">
                  <c:v>Anna's Decorations, Ltd</c:v>
                </c:pt>
                <c:pt idx="5">
                  <c:v>La Rochelle Gifts</c:v>
                </c:pt>
                <c:pt idx="6">
                  <c:v>Kelly's Gift Shop</c:v>
                </c:pt>
                <c:pt idx="7">
                  <c:v>Saveley &amp; Henriot, Co.</c:v>
                </c:pt>
                <c:pt idx="8">
                  <c:v>Land of Toys Inc.</c:v>
                </c:pt>
                <c:pt idx="9">
                  <c:v>Souveniers And Things Co.</c:v>
                </c:pt>
              </c:strCache>
            </c:strRef>
          </c:cat>
          <c:val>
            <c:numRef>
              <c:f>'A3'!$AL$14:$AL$23</c:f>
              <c:numCache>
                <c:formatCode>_(* #,##0_);_(* \(#,##0\);_(* "-"??_);_(@_)</c:formatCode>
                <c:ptCount val="10"/>
                <c:pt idx="0">
                  <c:v>26</c:v>
                </c:pt>
                <c:pt idx="1">
                  <c:v>17</c:v>
                </c:pt>
                <c:pt idx="2">
                  <c:v>5</c:v>
                </c:pt>
                <c:pt idx="3">
                  <c:v>5</c:v>
                </c:pt>
                <c:pt idx="4">
                  <c:v>4</c:v>
                </c:pt>
                <c:pt idx="5">
                  <c:v>4</c:v>
                </c:pt>
                <c:pt idx="6">
                  <c:v>4</c:v>
                </c:pt>
                <c:pt idx="7">
                  <c:v>3</c:v>
                </c:pt>
                <c:pt idx="8">
                  <c:v>4</c:v>
                </c:pt>
                <c:pt idx="9">
                  <c:v>4</c:v>
                </c:pt>
              </c:numCache>
            </c:numRef>
          </c:val>
          <c:extLst>
            <c:ext xmlns:c16="http://schemas.microsoft.com/office/drawing/2014/chart" uri="{C3380CC4-5D6E-409C-BE32-E72D297353CC}">
              <c16:uniqueId val="{00000001-CAAD-4027-BC09-D5699BEE69B8}"/>
            </c:ext>
          </c:extLst>
        </c:ser>
        <c:dLbls>
          <c:showLegendKey val="0"/>
          <c:showVal val="0"/>
          <c:showCatName val="0"/>
          <c:showSerName val="0"/>
          <c:showPercent val="0"/>
          <c:showBubbleSize val="0"/>
        </c:dLbls>
        <c:gapWidth val="219"/>
        <c:overlap val="-27"/>
        <c:axId val="341718944"/>
        <c:axId val="1084546560"/>
      </c:barChart>
      <c:lineChart>
        <c:grouping val="standard"/>
        <c:varyColors val="0"/>
        <c:ser>
          <c:idx val="2"/>
          <c:order val="2"/>
          <c:tx>
            <c:strRef>
              <c:f>'A3'!$AM$13</c:f>
              <c:strCache>
                <c:ptCount val="1"/>
                <c:pt idx="0">
                  <c:v>Count of M1.salesRepEmployeeNumber</c:v>
                </c:pt>
              </c:strCache>
            </c:strRef>
          </c:tx>
          <c:spPr>
            <a:ln w="34925" cap="rnd">
              <a:solidFill>
                <a:schemeClr val="accent3"/>
              </a:solidFill>
              <a:round/>
            </a:ln>
            <a:effectLst>
              <a:outerShdw blurRad="63500" dist="38100" dir="5400000" rotWithShape="0">
                <a:srgbClr val="000000">
                  <a:alpha val="45000"/>
                </a:srgbClr>
              </a:outerShdw>
            </a:effectLst>
          </c:spPr>
          <c:marker>
            <c:symbol val="none"/>
          </c:marker>
          <c:cat>
            <c:strRef>
              <c:f>'A3'!$AJ$14:$AJ$23</c:f>
              <c:strCache>
                <c:ptCount val="10"/>
                <c:pt idx="0">
                  <c:v>Euro+ Shopping Channel</c:v>
                </c:pt>
                <c:pt idx="1">
                  <c:v>Mini Gifts Distributors Ltd.</c:v>
                </c:pt>
                <c:pt idx="2">
                  <c:v>Australian Collectors, Co.</c:v>
                </c:pt>
                <c:pt idx="3">
                  <c:v>Down Under Souveniers, Inc</c:v>
                </c:pt>
                <c:pt idx="4">
                  <c:v>Anna's Decorations, Ltd</c:v>
                </c:pt>
                <c:pt idx="5">
                  <c:v>La Rochelle Gifts</c:v>
                </c:pt>
                <c:pt idx="6">
                  <c:v>Kelly's Gift Shop</c:v>
                </c:pt>
                <c:pt idx="7">
                  <c:v>Saveley &amp; Henriot, Co.</c:v>
                </c:pt>
                <c:pt idx="8">
                  <c:v>Land of Toys Inc.</c:v>
                </c:pt>
                <c:pt idx="9">
                  <c:v>Souveniers And Things Co.</c:v>
                </c:pt>
              </c:strCache>
            </c:strRef>
          </c:cat>
          <c:val>
            <c:numRef>
              <c:f>'A3'!$AM$14:$AM$23</c:f>
              <c:numCache>
                <c:formatCode>_(* #,##0_);_(* \(#,##0\);_(* "-"??_);_(@_)</c:formatCode>
                <c:ptCount val="10"/>
                <c:pt idx="0">
                  <c:v>3367</c:v>
                </c:pt>
                <c:pt idx="1">
                  <c:v>1620</c:v>
                </c:pt>
                <c:pt idx="2">
                  <c:v>220</c:v>
                </c:pt>
                <c:pt idx="3">
                  <c:v>184</c:v>
                </c:pt>
                <c:pt idx="4">
                  <c:v>184</c:v>
                </c:pt>
                <c:pt idx="5">
                  <c:v>159</c:v>
                </c:pt>
                <c:pt idx="6">
                  <c:v>144</c:v>
                </c:pt>
                <c:pt idx="7">
                  <c:v>123</c:v>
                </c:pt>
                <c:pt idx="8">
                  <c:v>147</c:v>
                </c:pt>
                <c:pt idx="9">
                  <c:v>138</c:v>
                </c:pt>
              </c:numCache>
            </c:numRef>
          </c:val>
          <c:smooth val="0"/>
          <c:extLst>
            <c:ext xmlns:c16="http://schemas.microsoft.com/office/drawing/2014/chart" uri="{C3380CC4-5D6E-409C-BE32-E72D297353CC}">
              <c16:uniqueId val="{00000002-CAAD-4027-BC09-D5699BEE69B8}"/>
            </c:ext>
          </c:extLst>
        </c:ser>
        <c:ser>
          <c:idx val="3"/>
          <c:order val="3"/>
          <c:tx>
            <c:strRef>
              <c:f>'A3'!$AN$13</c:f>
              <c:strCache>
                <c:ptCount val="1"/>
                <c:pt idx="0">
                  <c:v>Sum of Sales</c:v>
                </c:pt>
              </c:strCache>
            </c:strRef>
          </c:tx>
          <c:spPr>
            <a:ln w="34925" cap="rnd">
              <a:solidFill>
                <a:schemeClr val="accent4"/>
              </a:solidFill>
              <a:round/>
            </a:ln>
            <a:effectLst>
              <a:outerShdw blurRad="63500" dist="38100" dir="5400000" rotWithShape="0">
                <a:srgbClr val="000000">
                  <a:alpha val="45000"/>
                </a:srgbClr>
              </a:outerShdw>
            </a:effectLst>
          </c:spPr>
          <c:marker>
            <c:symbol val="none"/>
          </c:marker>
          <c:cat>
            <c:strRef>
              <c:f>'A3'!$AJ$14:$AJ$23</c:f>
              <c:strCache>
                <c:ptCount val="10"/>
                <c:pt idx="0">
                  <c:v>Euro+ Shopping Channel</c:v>
                </c:pt>
                <c:pt idx="1">
                  <c:v>Mini Gifts Distributors Ltd.</c:v>
                </c:pt>
                <c:pt idx="2">
                  <c:v>Australian Collectors, Co.</c:v>
                </c:pt>
                <c:pt idx="3">
                  <c:v>Down Under Souveniers, Inc</c:v>
                </c:pt>
                <c:pt idx="4">
                  <c:v>Anna's Decorations, Ltd</c:v>
                </c:pt>
                <c:pt idx="5">
                  <c:v>La Rochelle Gifts</c:v>
                </c:pt>
                <c:pt idx="6">
                  <c:v>Kelly's Gift Shop</c:v>
                </c:pt>
                <c:pt idx="7">
                  <c:v>Saveley &amp; Henriot, Co.</c:v>
                </c:pt>
                <c:pt idx="8">
                  <c:v>Land of Toys Inc.</c:v>
                </c:pt>
                <c:pt idx="9">
                  <c:v>Souveniers And Things Co.</c:v>
                </c:pt>
              </c:strCache>
            </c:strRef>
          </c:cat>
          <c:val>
            <c:numRef>
              <c:f>'A3'!$AN$14:$AN$23</c:f>
              <c:numCache>
                <c:formatCode>0.00,,\ "M"</c:formatCode>
                <c:ptCount val="10"/>
                <c:pt idx="0">
                  <c:v>185376395.82000014</c:v>
                </c:pt>
                <c:pt idx="1">
                  <c:v>105153883.20000009</c:v>
                </c:pt>
                <c:pt idx="2">
                  <c:v>9932178.8500000145</c:v>
                </c:pt>
                <c:pt idx="3">
                  <c:v>7112615.6799999969</c:v>
                </c:pt>
                <c:pt idx="4">
                  <c:v>6303574.1200000057</c:v>
                </c:pt>
                <c:pt idx="5">
                  <c:v>6198333.0400000047</c:v>
                </c:pt>
                <c:pt idx="6">
                  <c:v>5495865.1200000029</c:v>
                </c:pt>
                <c:pt idx="7">
                  <c:v>5342519.3499999987</c:v>
                </c:pt>
                <c:pt idx="8">
                  <c:v>5274357.0600000042</c:v>
                </c:pt>
                <c:pt idx="9">
                  <c:v>4216158.0599999987</c:v>
                </c:pt>
              </c:numCache>
            </c:numRef>
          </c:val>
          <c:smooth val="0"/>
          <c:extLst>
            <c:ext xmlns:c16="http://schemas.microsoft.com/office/drawing/2014/chart" uri="{C3380CC4-5D6E-409C-BE32-E72D297353CC}">
              <c16:uniqueId val="{00000003-CAAD-4027-BC09-D5699BEE69B8}"/>
            </c:ext>
          </c:extLst>
        </c:ser>
        <c:dLbls>
          <c:showLegendKey val="0"/>
          <c:showVal val="0"/>
          <c:showCatName val="0"/>
          <c:showSerName val="0"/>
          <c:showPercent val="0"/>
          <c:showBubbleSize val="0"/>
        </c:dLbls>
        <c:marker val="1"/>
        <c:smooth val="0"/>
        <c:axId val="1023274736"/>
        <c:axId val="1084552016"/>
      </c:lineChart>
      <c:catAx>
        <c:axId val="341718944"/>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84546560"/>
        <c:crosses val="autoZero"/>
        <c:auto val="1"/>
        <c:lblAlgn val="ctr"/>
        <c:lblOffset val="100"/>
        <c:noMultiLvlLbl val="0"/>
      </c:catAx>
      <c:valAx>
        <c:axId val="1084546560"/>
        <c:scaling>
          <c:orientation val="minMax"/>
        </c:scaling>
        <c:delete val="0"/>
        <c:axPos val="l"/>
        <c:majorGridlines>
          <c:spPr>
            <a:ln w="9525" cap="flat" cmpd="sng" algn="ctr">
              <a:solidFill>
                <a:schemeClr val="lt1">
                  <a:lumMod val="95000"/>
                  <a:alpha val="10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41718944"/>
        <c:crosses val="autoZero"/>
        <c:crossBetween val="between"/>
      </c:valAx>
      <c:valAx>
        <c:axId val="1084552016"/>
        <c:scaling>
          <c:orientation val="minMax"/>
        </c:scaling>
        <c:delete val="0"/>
        <c:axPos val="r"/>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23274736"/>
        <c:crosses val="max"/>
        <c:crossBetween val="between"/>
        <c:dispUnits>
          <c:builtInUnit val="millions"/>
          <c:dispUnitsLbl>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dispUnitsLbl>
        </c:dispUnits>
      </c:valAx>
      <c:catAx>
        <c:axId val="1023274736"/>
        <c:scaling>
          <c:orientation val="minMax"/>
        </c:scaling>
        <c:delete val="1"/>
        <c:axPos val="b"/>
        <c:numFmt formatCode="General" sourceLinked="1"/>
        <c:majorTickMark val="none"/>
        <c:minorTickMark val="none"/>
        <c:tickLblPos val="nextTo"/>
        <c:crossAx val="1084552016"/>
        <c:crosses val="autoZero"/>
        <c:auto val="1"/>
        <c:lblAlgn val="ctr"/>
        <c:lblOffset val="100"/>
        <c:noMultiLvlLbl val="0"/>
      </c:catAx>
      <c:spPr>
        <a:noFill/>
        <a:ln>
          <a:noFill/>
        </a:ln>
        <a:effectLst/>
      </c:spPr>
    </c:plotArea>
    <c:legend>
      <c:legendPos val="b"/>
      <c:layout>
        <c:manualLayout>
          <c:xMode val="edge"/>
          <c:yMode val="edge"/>
          <c:x val="0.13169003856823028"/>
          <c:y val="0.78801356962944469"/>
          <c:w val="0.69477427699039418"/>
          <c:h val="0.1596124722237819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Charts!PivotTable7</c:name>
    <c:fmtId val="33"/>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sz="1600" b="1" i="0" u="none" strike="noStrike" kern="1200" spc="100" baseline="0">
                <a:solidFill>
                  <a:sysClr val="window" lastClr="FFFFFF">
                    <a:lumMod val="95000"/>
                  </a:sysClr>
                </a:solidFill>
                <a:effectLst>
                  <a:outerShdw blurRad="50800" dist="38100" dir="5400000" algn="t" rotWithShape="0">
                    <a:prstClr val="black">
                      <a:alpha val="40000"/>
                    </a:prstClr>
                  </a:outerShdw>
                </a:effectLst>
              </a:rPr>
              <a:t>BOTTOM 5 PRODUCT BY SALES</a:t>
            </a:r>
          </a:p>
          <a:p>
            <a:pPr>
              <a:defRPr/>
            </a:pPr>
            <a:r>
              <a:rPr lang="en-US" sz="1600" b="1" i="0" u="none" strike="noStrike" kern="1200" spc="100" baseline="0">
                <a:solidFill>
                  <a:sysClr val="window" lastClr="FFFFFF">
                    <a:lumMod val="95000"/>
                  </a:sysClr>
                </a:solidFill>
                <a:effectLst>
                  <a:outerShdw blurRad="50800" dist="38100" dir="5400000" algn="t" rotWithShape="0">
                    <a:prstClr val="black">
                      <a:alpha val="40000"/>
                    </a:prstClr>
                  </a:outerShdw>
                </a:effectLst>
              </a:rPr>
              <a:t>WITH CATEGORY</a:t>
            </a:r>
          </a:p>
        </c:rich>
      </c:tx>
      <c:layout>
        <c:manualLayout>
          <c:xMode val="edge"/>
          <c:yMode val="edge"/>
          <c:x val="0.24472685506657757"/>
          <c:y val="0.11220085424978715"/>
        </c:manualLayout>
      </c:layout>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rgbClr val="FF0066"/>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circle"/>
          <c:size val="6"/>
          <c:spPr>
            <a:gradFill rotWithShape="1">
              <a:gsLst>
                <a:gs pos="0">
                  <a:schemeClr val="accent2">
                    <a:shade val="15000"/>
                    <a:satMod val="180000"/>
                  </a:schemeClr>
                </a:gs>
                <a:gs pos="50000">
                  <a:schemeClr val="accent2">
                    <a:shade val="45000"/>
                    <a:satMod val="170000"/>
                  </a:schemeClr>
                </a:gs>
                <a:gs pos="70000">
                  <a:schemeClr val="accent2">
                    <a:tint val="99000"/>
                    <a:shade val="65000"/>
                    <a:satMod val="155000"/>
                  </a:schemeClr>
                </a:gs>
                <a:gs pos="100000">
                  <a:schemeClr val="accent2">
                    <a:tint val="95500"/>
                    <a:shade val="100000"/>
                    <a:satMod val="155000"/>
                  </a:schemeClr>
                </a:gs>
              </a:gsLst>
              <a:lin ang="16200000" scaled="0"/>
            </a:gradFill>
            <a:ln w="9525">
              <a:solidFill>
                <a:schemeClr val="accent2"/>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rgbClr val="FF0066"/>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rgbClr val="FF0066"/>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34925" cap="rnd">
            <a:solidFill>
              <a:schemeClr val="accent1"/>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0312776742601831"/>
          <c:y val="0.3103247679173966"/>
          <c:w val="0.83588207008475091"/>
          <c:h val="0.43225781097835397"/>
        </c:manualLayout>
      </c:layout>
      <c:barChart>
        <c:barDir val="col"/>
        <c:grouping val="clustered"/>
        <c:varyColors val="0"/>
        <c:ser>
          <c:idx val="1"/>
          <c:order val="1"/>
          <c:tx>
            <c:strRef>
              <c:f>Charts!$E$113</c:f>
              <c:strCache>
                <c:ptCount val="1"/>
                <c:pt idx="0">
                  <c:v>Sum of Sales</c:v>
                </c:pt>
              </c:strCache>
            </c:strRef>
          </c:tx>
          <c:spPr>
            <a:solidFill>
              <a:srgbClr val="FF0066"/>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multiLvlStrRef>
              <c:f>Charts!$B$114:$C$119</c:f>
              <c:multiLvlStrCache>
                <c:ptCount val="5"/>
                <c:lvl>
                  <c:pt idx="0">
                    <c:v>Motorcycles</c:v>
                  </c:pt>
                  <c:pt idx="1">
                    <c:v>Classic Cars</c:v>
                  </c:pt>
                  <c:pt idx="2">
                    <c:v>Motorcycles</c:v>
                  </c:pt>
                  <c:pt idx="3">
                    <c:v>Planes</c:v>
                  </c:pt>
                  <c:pt idx="4">
                    <c:v>Motorcycles</c:v>
                  </c:pt>
                </c:lvl>
                <c:lvl>
                  <c:pt idx="0">
                    <c:v>1960 BSA Gold Star DBD34</c:v>
                  </c:pt>
                  <c:pt idx="1">
                    <c:v>1972 Alfa Romeo GTA</c:v>
                  </c:pt>
                  <c:pt idx="2">
                    <c:v>2002 Suzuki XREO</c:v>
                  </c:pt>
                  <c:pt idx="3">
                    <c:v>ATA: B757-300</c:v>
                  </c:pt>
                  <c:pt idx="4">
                    <c:v>1997 BMW F650 ST</c:v>
                  </c:pt>
                </c:lvl>
              </c:multiLvlStrCache>
            </c:multiLvlStrRef>
          </c:cat>
          <c:val>
            <c:numRef>
              <c:f>Charts!$E$114:$E$119</c:f>
              <c:numCache>
                <c:formatCode>0.00,,\ "M"</c:formatCode>
                <c:ptCount val="5"/>
                <c:pt idx="0">
                  <c:v>2713978.6799999997</c:v>
                </c:pt>
                <c:pt idx="1">
                  <c:v>2768327.2799999993</c:v>
                </c:pt>
                <c:pt idx="2">
                  <c:v>3166150.7000000007</c:v>
                </c:pt>
                <c:pt idx="3">
                  <c:v>3202828.7899999991</c:v>
                </c:pt>
                <c:pt idx="4">
                  <c:v>3230427.959999999</c:v>
                </c:pt>
              </c:numCache>
            </c:numRef>
          </c:val>
          <c:extLst>
            <c:ext xmlns:c16="http://schemas.microsoft.com/office/drawing/2014/chart" uri="{C3380CC4-5D6E-409C-BE32-E72D297353CC}">
              <c16:uniqueId val="{00000000-6298-49F2-957C-ED7C2C17927F}"/>
            </c:ext>
          </c:extLst>
        </c:ser>
        <c:dLbls>
          <c:showLegendKey val="0"/>
          <c:showVal val="0"/>
          <c:showCatName val="0"/>
          <c:showSerName val="0"/>
          <c:showPercent val="0"/>
          <c:showBubbleSize val="0"/>
        </c:dLbls>
        <c:gapWidth val="219"/>
        <c:axId val="1818121600"/>
        <c:axId val="1894713744"/>
      </c:barChart>
      <c:lineChart>
        <c:grouping val="standard"/>
        <c:varyColors val="0"/>
        <c:ser>
          <c:idx val="0"/>
          <c:order val="0"/>
          <c:tx>
            <c:strRef>
              <c:f>Charts!$D$113</c:f>
              <c:strCache>
                <c:ptCount val="1"/>
                <c:pt idx="0">
                  <c:v>Count of orderNumber</c:v>
                </c:pt>
              </c:strCache>
            </c:strRef>
          </c:tx>
          <c:spPr>
            <a:ln w="34925" cap="rnd">
              <a:solidFill>
                <a:schemeClr val="accent1"/>
              </a:solidFill>
              <a:round/>
            </a:ln>
            <a:effectLst>
              <a:outerShdw blurRad="63500" dist="38100" dir="5400000" rotWithShape="0">
                <a:srgbClr val="000000">
                  <a:alpha val="45000"/>
                </a:srgbClr>
              </a:outerShdw>
            </a:effectLst>
          </c:spPr>
          <c:marker>
            <c:symbol val="none"/>
          </c:marker>
          <c:cat>
            <c:multiLvlStrRef>
              <c:f>Charts!$B$114:$C$119</c:f>
              <c:multiLvlStrCache>
                <c:ptCount val="5"/>
                <c:lvl>
                  <c:pt idx="0">
                    <c:v>Motorcycles</c:v>
                  </c:pt>
                  <c:pt idx="1">
                    <c:v>Classic Cars</c:v>
                  </c:pt>
                  <c:pt idx="2">
                    <c:v>Motorcycles</c:v>
                  </c:pt>
                  <c:pt idx="3">
                    <c:v>Planes</c:v>
                  </c:pt>
                  <c:pt idx="4">
                    <c:v>Motorcycles</c:v>
                  </c:pt>
                </c:lvl>
                <c:lvl>
                  <c:pt idx="0">
                    <c:v>1960 BSA Gold Star DBD34</c:v>
                  </c:pt>
                  <c:pt idx="1">
                    <c:v>1972 Alfa Romeo GTA</c:v>
                  </c:pt>
                  <c:pt idx="2">
                    <c:v>2002 Suzuki XREO</c:v>
                  </c:pt>
                  <c:pt idx="3">
                    <c:v>ATA: B757-300</c:v>
                  </c:pt>
                  <c:pt idx="4">
                    <c:v>1997 BMW F650 ST</c:v>
                  </c:pt>
                </c:lvl>
              </c:multiLvlStrCache>
            </c:multiLvlStrRef>
          </c:cat>
          <c:val>
            <c:numRef>
              <c:f>Charts!$D$114:$D$119</c:f>
              <c:numCache>
                <c:formatCode>General</c:formatCode>
                <c:ptCount val="5"/>
                <c:pt idx="0">
                  <c:v>78</c:v>
                </c:pt>
                <c:pt idx="1">
                  <c:v>82</c:v>
                </c:pt>
                <c:pt idx="2">
                  <c:v>91</c:v>
                </c:pt>
                <c:pt idx="3">
                  <c:v>84</c:v>
                </c:pt>
                <c:pt idx="4">
                  <c:v>84</c:v>
                </c:pt>
              </c:numCache>
            </c:numRef>
          </c:val>
          <c:smooth val="0"/>
          <c:extLst>
            <c:ext xmlns:c16="http://schemas.microsoft.com/office/drawing/2014/chart" uri="{C3380CC4-5D6E-409C-BE32-E72D297353CC}">
              <c16:uniqueId val="{00000001-6298-49F2-957C-ED7C2C17927F}"/>
            </c:ext>
          </c:extLst>
        </c:ser>
        <c:dLbls>
          <c:showLegendKey val="0"/>
          <c:showVal val="0"/>
          <c:showCatName val="0"/>
          <c:showSerName val="0"/>
          <c:showPercent val="0"/>
          <c:showBubbleSize val="0"/>
        </c:dLbls>
        <c:marker val="1"/>
        <c:smooth val="0"/>
        <c:axId val="1818136000"/>
        <c:axId val="1840917328"/>
      </c:lineChart>
      <c:catAx>
        <c:axId val="1818121600"/>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894713744"/>
        <c:crosses val="autoZero"/>
        <c:auto val="1"/>
        <c:lblAlgn val="ctr"/>
        <c:lblOffset val="100"/>
        <c:noMultiLvlLbl val="0"/>
      </c:catAx>
      <c:valAx>
        <c:axId val="1894713744"/>
        <c:scaling>
          <c:orientation val="minMax"/>
        </c:scaling>
        <c:delete val="0"/>
        <c:axPos val="l"/>
        <c:majorGridlines>
          <c:spPr>
            <a:ln w="9525" cap="flat" cmpd="sng" algn="ctr">
              <a:solidFill>
                <a:schemeClr val="lt1">
                  <a:lumMod val="95000"/>
                  <a:alpha val="10000"/>
                </a:schemeClr>
              </a:solidFill>
              <a:round/>
            </a:ln>
            <a:effectLst/>
          </c:spPr>
        </c:majorGridlines>
        <c:numFmt formatCode="0.00,,\ &quot;M&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818121600"/>
        <c:crosses val="autoZero"/>
        <c:crossBetween val="between"/>
      </c:valAx>
      <c:valAx>
        <c:axId val="1840917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818136000"/>
        <c:crosses val="max"/>
        <c:crossBetween val="between"/>
      </c:valAx>
      <c:catAx>
        <c:axId val="1818136000"/>
        <c:scaling>
          <c:orientation val="minMax"/>
        </c:scaling>
        <c:delete val="1"/>
        <c:axPos val="b"/>
        <c:numFmt formatCode="General" sourceLinked="1"/>
        <c:majorTickMark val="out"/>
        <c:minorTickMark val="none"/>
        <c:tickLblPos val="nextTo"/>
        <c:crossAx val="1840917328"/>
        <c:crosses val="autoZero"/>
        <c:auto val="1"/>
        <c:lblAlgn val="ctr"/>
        <c:lblOffset val="100"/>
        <c:noMultiLvlLbl val="0"/>
      </c:catAx>
      <c:spPr>
        <a:noFill/>
        <a:ln>
          <a:noFill/>
        </a:ln>
        <a:effectLst/>
      </c:spPr>
    </c:plotArea>
    <c:legend>
      <c:legendPos val="t"/>
      <c:layout>
        <c:manualLayout>
          <c:xMode val="edge"/>
          <c:yMode val="edge"/>
          <c:x val="0.79496650463818375"/>
          <c:y val="2.7743848062547601E-2"/>
          <c:w val="0.19810872016449207"/>
          <c:h val="0.221519951373305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tx1"/>
    </a:soli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3!PivotTable15</c:name>
    <c:fmtId val="15"/>
  </c:pivotSource>
  <c:chart>
    <c:autoTitleDeleted val="0"/>
    <c:pivotFmts>
      <c:pivotFmt>
        <c:idx val="0"/>
        <c:spPr>
          <a:ln w="34925" cap="rnd">
            <a:solidFill>
              <a:schemeClr val="accent2">
                <a:lumMod val="60000"/>
                <a:lumOff val="40000"/>
              </a:schemeClr>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rgbClr val="66FF33"/>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0051401033434357"/>
          <c:y val="0.23406969962088073"/>
          <c:w val="0.5185777468424182"/>
          <c:h val="0.32349445902595503"/>
        </c:manualLayout>
      </c:layout>
      <c:barChart>
        <c:barDir val="col"/>
        <c:grouping val="clustered"/>
        <c:varyColors val="0"/>
        <c:ser>
          <c:idx val="1"/>
          <c:order val="1"/>
          <c:tx>
            <c:strRef>
              <c:f>'A3'!$AG$52</c:f>
              <c:strCache>
                <c:ptCount val="1"/>
                <c:pt idx="0">
                  <c:v>Sum of Sales</c:v>
                </c:pt>
              </c:strCache>
            </c:strRef>
          </c:tx>
          <c:spPr>
            <a:solidFill>
              <a:srgbClr val="66FF33"/>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3'!$AE$53:$AE$62</c:f>
              <c:strCache>
                <c:ptCount val="10"/>
                <c:pt idx="0">
                  <c:v>1992 Ferrari 360 Spider red</c:v>
                </c:pt>
                <c:pt idx="1">
                  <c:v>1958 Chevy Corvette Limited Edition</c:v>
                </c:pt>
                <c:pt idx="2">
                  <c:v>1970 Dodge Coronet</c:v>
                </c:pt>
                <c:pt idx="3">
                  <c:v>1998 Chrysler Plymouth Prowler</c:v>
                </c:pt>
                <c:pt idx="4">
                  <c:v>1992 Porsche Cayenne Turbo Silver</c:v>
                </c:pt>
                <c:pt idx="5">
                  <c:v>1949 Jaguar XK 120</c:v>
                </c:pt>
                <c:pt idx="6">
                  <c:v>1969 Chevrolet Camaro Z28</c:v>
                </c:pt>
                <c:pt idx="7">
                  <c:v>1970 Triumph Spitfire</c:v>
                </c:pt>
                <c:pt idx="8">
                  <c:v>2002 Chevy Corvette</c:v>
                </c:pt>
                <c:pt idx="9">
                  <c:v>1969 Corvair Monza</c:v>
                </c:pt>
              </c:strCache>
            </c:strRef>
          </c:cat>
          <c:val>
            <c:numRef>
              <c:f>'A3'!$AG$53:$AG$62</c:f>
              <c:numCache>
                <c:formatCode>0.00,,\ "M"</c:formatCode>
                <c:ptCount val="10"/>
                <c:pt idx="0">
                  <c:v>10842745.040000005</c:v>
                </c:pt>
                <c:pt idx="1">
                  <c:v>8428983.2800000068</c:v>
                </c:pt>
                <c:pt idx="2">
                  <c:v>7867836.3700000057</c:v>
                </c:pt>
                <c:pt idx="3">
                  <c:v>7208356.820000004</c:v>
                </c:pt>
                <c:pt idx="4">
                  <c:v>7145099.8600000031</c:v>
                </c:pt>
                <c:pt idx="5">
                  <c:v>6164866.5500000007</c:v>
                </c:pt>
                <c:pt idx="6">
                  <c:v>6164866.5500000007</c:v>
                </c:pt>
                <c:pt idx="7">
                  <c:v>6156338.3000000017</c:v>
                </c:pt>
                <c:pt idx="8">
                  <c:v>6122828.3000000007</c:v>
                </c:pt>
                <c:pt idx="9">
                  <c:v>6115431.7100000009</c:v>
                </c:pt>
              </c:numCache>
            </c:numRef>
          </c:val>
          <c:extLst>
            <c:ext xmlns:c16="http://schemas.microsoft.com/office/drawing/2014/chart" uri="{C3380CC4-5D6E-409C-BE32-E72D297353CC}">
              <c16:uniqueId val="{00000001-E205-46FD-9713-D8B0C3AFC461}"/>
            </c:ext>
          </c:extLst>
        </c:ser>
        <c:dLbls>
          <c:showLegendKey val="0"/>
          <c:showVal val="0"/>
          <c:showCatName val="0"/>
          <c:showSerName val="0"/>
          <c:showPercent val="0"/>
          <c:showBubbleSize val="0"/>
        </c:dLbls>
        <c:gapWidth val="219"/>
        <c:axId val="332321072"/>
        <c:axId val="1084564912"/>
      </c:barChart>
      <c:lineChart>
        <c:grouping val="standard"/>
        <c:varyColors val="0"/>
        <c:ser>
          <c:idx val="0"/>
          <c:order val="0"/>
          <c:tx>
            <c:strRef>
              <c:f>'A3'!$AF$52</c:f>
              <c:strCache>
                <c:ptCount val="1"/>
                <c:pt idx="0">
                  <c:v>Count of M1.salesRepEmployeeNumber</c:v>
                </c:pt>
              </c:strCache>
            </c:strRef>
          </c:tx>
          <c:spPr>
            <a:ln w="34925" cap="rnd">
              <a:solidFill>
                <a:schemeClr val="accent2">
                  <a:lumMod val="60000"/>
                  <a:lumOff val="40000"/>
                </a:schemeClr>
              </a:solidFill>
              <a:round/>
            </a:ln>
            <a:effectLst>
              <a:outerShdw blurRad="63500" dist="38100" dir="5400000" rotWithShape="0">
                <a:srgbClr val="000000">
                  <a:alpha val="45000"/>
                </a:srgbClr>
              </a:outerShdw>
            </a:effectLst>
          </c:spPr>
          <c:marker>
            <c:symbol val="none"/>
          </c:marker>
          <c:cat>
            <c:strRef>
              <c:f>'A3'!$AE$53:$AE$62</c:f>
              <c:strCache>
                <c:ptCount val="10"/>
                <c:pt idx="0">
                  <c:v>1992 Ferrari 360 Spider red</c:v>
                </c:pt>
                <c:pt idx="1">
                  <c:v>1958 Chevy Corvette Limited Edition</c:v>
                </c:pt>
                <c:pt idx="2">
                  <c:v>1970 Dodge Coronet</c:v>
                </c:pt>
                <c:pt idx="3">
                  <c:v>1998 Chrysler Plymouth Prowler</c:v>
                </c:pt>
                <c:pt idx="4">
                  <c:v>1992 Porsche Cayenne Turbo Silver</c:v>
                </c:pt>
                <c:pt idx="5">
                  <c:v>1949 Jaguar XK 120</c:v>
                </c:pt>
                <c:pt idx="6">
                  <c:v>1969 Chevrolet Camaro Z28</c:v>
                </c:pt>
                <c:pt idx="7">
                  <c:v>1970 Triumph Spitfire</c:v>
                </c:pt>
                <c:pt idx="8">
                  <c:v>2002 Chevy Corvette</c:v>
                </c:pt>
                <c:pt idx="9">
                  <c:v>1969 Corvair Monza</c:v>
                </c:pt>
              </c:strCache>
            </c:strRef>
          </c:cat>
          <c:val>
            <c:numRef>
              <c:f>'A3'!$AF$53:$AF$62</c:f>
              <c:numCache>
                <c:formatCode>_(* #,##0_);_(* \(#,##0\);_(* "-"??_);_(@_)</c:formatCode>
                <c:ptCount val="10"/>
                <c:pt idx="0">
                  <c:v>242</c:v>
                </c:pt>
                <c:pt idx="1">
                  <c:v>164</c:v>
                </c:pt>
                <c:pt idx="2">
                  <c:v>159</c:v>
                </c:pt>
                <c:pt idx="3">
                  <c:v>146</c:v>
                </c:pt>
                <c:pt idx="4">
                  <c:v>147</c:v>
                </c:pt>
                <c:pt idx="5">
                  <c:v>127</c:v>
                </c:pt>
                <c:pt idx="6">
                  <c:v>127</c:v>
                </c:pt>
                <c:pt idx="7">
                  <c:v>132</c:v>
                </c:pt>
                <c:pt idx="8">
                  <c:v>125</c:v>
                </c:pt>
                <c:pt idx="9">
                  <c:v>128</c:v>
                </c:pt>
              </c:numCache>
            </c:numRef>
          </c:val>
          <c:smooth val="0"/>
          <c:extLst>
            <c:ext xmlns:c16="http://schemas.microsoft.com/office/drawing/2014/chart" uri="{C3380CC4-5D6E-409C-BE32-E72D297353CC}">
              <c16:uniqueId val="{00000000-E205-46FD-9713-D8B0C3AFC461}"/>
            </c:ext>
          </c:extLst>
        </c:ser>
        <c:dLbls>
          <c:showLegendKey val="0"/>
          <c:showVal val="0"/>
          <c:showCatName val="0"/>
          <c:showSerName val="0"/>
          <c:showPercent val="0"/>
          <c:showBubbleSize val="0"/>
        </c:dLbls>
        <c:marker val="1"/>
        <c:smooth val="0"/>
        <c:axId val="314004256"/>
        <c:axId val="1064684208"/>
      </c:lineChart>
      <c:catAx>
        <c:axId val="332321072"/>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84564912"/>
        <c:crosses val="autoZero"/>
        <c:auto val="1"/>
        <c:lblAlgn val="ctr"/>
        <c:lblOffset val="100"/>
        <c:noMultiLvlLbl val="0"/>
      </c:catAx>
      <c:valAx>
        <c:axId val="1084564912"/>
        <c:scaling>
          <c:orientation val="minMax"/>
        </c:scaling>
        <c:delete val="0"/>
        <c:axPos val="l"/>
        <c:majorGridlines>
          <c:spPr>
            <a:ln w="9525" cap="flat" cmpd="sng" algn="ctr">
              <a:solidFill>
                <a:schemeClr val="lt1">
                  <a:lumMod val="95000"/>
                  <a:alpha val="10000"/>
                </a:schemeClr>
              </a:solidFill>
              <a:round/>
            </a:ln>
            <a:effectLst/>
          </c:spPr>
        </c:majorGridlines>
        <c:numFmt formatCode="0.00,,\ &quot;M&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32321072"/>
        <c:crosses val="autoZero"/>
        <c:crossBetween val="between"/>
      </c:valAx>
      <c:valAx>
        <c:axId val="1064684208"/>
        <c:scaling>
          <c:orientation val="minMax"/>
        </c:scaling>
        <c:delete val="0"/>
        <c:axPos val="r"/>
        <c:numFmt formatCode="_(* #,##0_);_(* \(#,##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14004256"/>
        <c:crosses val="max"/>
        <c:crossBetween val="between"/>
      </c:valAx>
      <c:catAx>
        <c:axId val="314004256"/>
        <c:scaling>
          <c:orientation val="minMax"/>
        </c:scaling>
        <c:delete val="1"/>
        <c:axPos val="b"/>
        <c:numFmt formatCode="General" sourceLinked="1"/>
        <c:majorTickMark val="out"/>
        <c:minorTickMark val="none"/>
        <c:tickLblPos val="nextTo"/>
        <c:crossAx val="1064684208"/>
        <c:crosses val="autoZero"/>
        <c:auto val="1"/>
        <c:lblAlgn val="ctr"/>
        <c:lblOffset val="100"/>
        <c:noMultiLvlLbl val="0"/>
      </c:catAx>
      <c:spPr>
        <a:noFill/>
        <a:ln>
          <a:noFill/>
        </a:ln>
        <a:effectLst/>
      </c:spPr>
    </c:plotArea>
    <c:legend>
      <c:legendPos val="r"/>
      <c:layout>
        <c:manualLayout>
          <c:xMode val="edge"/>
          <c:yMode val="edge"/>
          <c:x val="0.71086556169429094"/>
          <c:y val="0.55555373286672505"/>
          <c:w val="0.27440147329650094"/>
          <c:h val="0.3739825750947798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3!PivotTable16</c:name>
    <c:fmtId val="18"/>
  </c:pivotSource>
  <c:chart>
    <c:autoTitleDeleted val="0"/>
    <c:pivotFmts>
      <c:pivotFmt>
        <c:idx val="0"/>
        <c:spPr>
          <a:ln w="34925" cap="rnd">
            <a:solidFill>
              <a:schemeClr val="accent2">
                <a:lumMod val="75000"/>
              </a:schemeClr>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2">
              <a:lumMod val="40000"/>
              <a:lumOff val="60000"/>
            </a:schemeClr>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507263779527559"/>
          <c:y val="0.23406969962088073"/>
          <c:w val="0.4476091426071741"/>
          <c:h val="0.32726268591426072"/>
        </c:manualLayout>
      </c:layout>
      <c:barChart>
        <c:barDir val="col"/>
        <c:grouping val="clustered"/>
        <c:varyColors val="0"/>
        <c:ser>
          <c:idx val="1"/>
          <c:order val="1"/>
          <c:tx>
            <c:strRef>
              <c:f>'A3'!$AL$52</c:f>
              <c:strCache>
                <c:ptCount val="1"/>
                <c:pt idx="0">
                  <c:v>Sum of Sales</c:v>
                </c:pt>
              </c:strCache>
            </c:strRef>
          </c:tx>
          <c:spPr>
            <a:solidFill>
              <a:schemeClr val="accent2">
                <a:lumMod val="40000"/>
                <a:lumOff val="60000"/>
              </a:schemeClr>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3'!$AJ$53:$AJ$62</c:f>
              <c:strCache>
                <c:ptCount val="10"/>
                <c:pt idx="0">
                  <c:v>1928 Mercedes-Benz SSK</c:v>
                </c:pt>
                <c:pt idx="1">
                  <c:v>1903 Ford Model A</c:v>
                </c:pt>
                <c:pt idx="2">
                  <c:v>1938 Cadillac V-16 Presidential Limousine</c:v>
                </c:pt>
                <c:pt idx="3">
                  <c:v>1904 Buick Runabout</c:v>
                </c:pt>
                <c:pt idx="4">
                  <c:v>1939 Cadillac Limousine</c:v>
                </c:pt>
                <c:pt idx="5">
                  <c:v>1937 Lincoln Berline</c:v>
                </c:pt>
                <c:pt idx="6">
                  <c:v>1939 Chevrolet Deluxe Coupe</c:v>
                </c:pt>
                <c:pt idx="7">
                  <c:v>1936 Mercedes-Benz 500K Special Roadster</c:v>
                </c:pt>
                <c:pt idx="8">
                  <c:v>1932 Model A Ford J-Coupe</c:v>
                </c:pt>
                <c:pt idx="9">
                  <c:v>1917 Maxwell Touring Car</c:v>
                </c:pt>
              </c:strCache>
            </c:strRef>
          </c:cat>
          <c:val>
            <c:numRef>
              <c:f>'A3'!$AL$53:$AL$62</c:f>
              <c:numCache>
                <c:formatCode>0.00,,\ "M"</c:formatCode>
                <c:ptCount val="10"/>
                <c:pt idx="0">
                  <c:v>6615461.1600000011</c:v>
                </c:pt>
                <c:pt idx="1">
                  <c:v>6442647.9100000048</c:v>
                </c:pt>
                <c:pt idx="2">
                  <c:v>5932473.9200000009</c:v>
                </c:pt>
                <c:pt idx="3">
                  <c:v>5884885.3300000029</c:v>
                </c:pt>
                <c:pt idx="4">
                  <c:v>5768085.1500000004</c:v>
                </c:pt>
                <c:pt idx="5">
                  <c:v>5439710.5700000003</c:v>
                </c:pt>
                <c:pt idx="6">
                  <c:v>4974356.2700000014</c:v>
                </c:pt>
                <c:pt idx="7">
                  <c:v>4888571.4799999995</c:v>
                </c:pt>
                <c:pt idx="8">
                  <c:v>4883685.2600000007</c:v>
                </c:pt>
                <c:pt idx="9">
                  <c:v>4811587.88</c:v>
                </c:pt>
              </c:numCache>
            </c:numRef>
          </c:val>
          <c:extLst>
            <c:ext xmlns:c16="http://schemas.microsoft.com/office/drawing/2014/chart" uri="{C3380CC4-5D6E-409C-BE32-E72D297353CC}">
              <c16:uniqueId val="{00000001-2A21-4338-9EEB-ABA37685E479}"/>
            </c:ext>
          </c:extLst>
        </c:ser>
        <c:dLbls>
          <c:showLegendKey val="0"/>
          <c:showVal val="0"/>
          <c:showCatName val="0"/>
          <c:showSerName val="0"/>
          <c:showPercent val="0"/>
          <c:showBubbleSize val="0"/>
        </c:dLbls>
        <c:gapWidth val="219"/>
        <c:axId val="1471455568"/>
        <c:axId val="1084558960"/>
      </c:barChart>
      <c:lineChart>
        <c:grouping val="standard"/>
        <c:varyColors val="0"/>
        <c:ser>
          <c:idx val="0"/>
          <c:order val="0"/>
          <c:tx>
            <c:strRef>
              <c:f>'A3'!$AK$52</c:f>
              <c:strCache>
                <c:ptCount val="1"/>
                <c:pt idx="0">
                  <c:v>Count of M1.salesRepEmployeeNumber</c:v>
                </c:pt>
              </c:strCache>
            </c:strRef>
          </c:tx>
          <c:spPr>
            <a:ln w="34925" cap="rnd">
              <a:solidFill>
                <a:schemeClr val="accent2">
                  <a:lumMod val="75000"/>
                </a:schemeClr>
              </a:solidFill>
              <a:round/>
            </a:ln>
            <a:effectLst>
              <a:outerShdw blurRad="63500" dist="38100" dir="5400000" rotWithShape="0">
                <a:srgbClr val="000000">
                  <a:alpha val="45000"/>
                </a:srgbClr>
              </a:outerShdw>
            </a:effectLst>
          </c:spPr>
          <c:marker>
            <c:symbol val="none"/>
          </c:marker>
          <c:cat>
            <c:strRef>
              <c:f>'A3'!$AJ$53:$AJ$62</c:f>
              <c:strCache>
                <c:ptCount val="10"/>
                <c:pt idx="0">
                  <c:v>1928 Mercedes-Benz SSK</c:v>
                </c:pt>
                <c:pt idx="1">
                  <c:v>1903 Ford Model A</c:v>
                </c:pt>
                <c:pt idx="2">
                  <c:v>1938 Cadillac V-16 Presidential Limousine</c:v>
                </c:pt>
                <c:pt idx="3">
                  <c:v>1904 Buick Runabout</c:v>
                </c:pt>
                <c:pt idx="4">
                  <c:v>1939 Cadillac Limousine</c:v>
                </c:pt>
                <c:pt idx="5">
                  <c:v>1937 Lincoln Berline</c:v>
                </c:pt>
                <c:pt idx="6">
                  <c:v>1939 Chevrolet Deluxe Coupe</c:v>
                </c:pt>
                <c:pt idx="7">
                  <c:v>1936 Mercedes-Benz 500K Special Roadster</c:v>
                </c:pt>
                <c:pt idx="8">
                  <c:v>1932 Model A Ford J-Coupe</c:v>
                </c:pt>
                <c:pt idx="9">
                  <c:v>1917 Maxwell Touring Car</c:v>
                </c:pt>
              </c:strCache>
            </c:strRef>
          </c:cat>
          <c:val>
            <c:numRef>
              <c:f>'A3'!$AK$53:$AK$62</c:f>
              <c:numCache>
                <c:formatCode>_(* #,##0_);_(* \(#,##0\);_(* "-"??_);_(@_)</c:formatCode>
                <c:ptCount val="10"/>
                <c:pt idx="0">
                  <c:v>133</c:v>
                </c:pt>
                <c:pt idx="1">
                  <c:v>134</c:v>
                </c:pt>
                <c:pt idx="2">
                  <c:v>126</c:v>
                </c:pt>
                <c:pt idx="3">
                  <c:v>128</c:v>
                </c:pt>
                <c:pt idx="4">
                  <c:v>127</c:v>
                </c:pt>
                <c:pt idx="5">
                  <c:v>119</c:v>
                </c:pt>
                <c:pt idx="6">
                  <c:v>112</c:v>
                </c:pt>
                <c:pt idx="7">
                  <c:v>108</c:v>
                </c:pt>
                <c:pt idx="8">
                  <c:v>108</c:v>
                </c:pt>
                <c:pt idx="9">
                  <c:v>110</c:v>
                </c:pt>
              </c:numCache>
            </c:numRef>
          </c:val>
          <c:smooth val="0"/>
          <c:extLst>
            <c:ext xmlns:c16="http://schemas.microsoft.com/office/drawing/2014/chart" uri="{C3380CC4-5D6E-409C-BE32-E72D297353CC}">
              <c16:uniqueId val="{00000000-2A21-4338-9EEB-ABA37685E479}"/>
            </c:ext>
          </c:extLst>
        </c:ser>
        <c:dLbls>
          <c:showLegendKey val="0"/>
          <c:showVal val="0"/>
          <c:showCatName val="0"/>
          <c:showSerName val="0"/>
          <c:showPercent val="0"/>
          <c:showBubbleSize val="0"/>
        </c:dLbls>
        <c:marker val="1"/>
        <c:smooth val="0"/>
        <c:axId val="1471457008"/>
        <c:axId val="1084573840"/>
      </c:lineChart>
      <c:catAx>
        <c:axId val="1471455568"/>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84558960"/>
        <c:crosses val="autoZero"/>
        <c:auto val="1"/>
        <c:lblAlgn val="ctr"/>
        <c:lblOffset val="100"/>
        <c:noMultiLvlLbl val="0"/>
      </c:catAx>
      <c:valAx>
        <c:axId val="1084558960"/>
        <c:scaling>
          <c:orientation val="minMax"/>
        </c:scaling>
        <c:delete val="0"/>
        <c:axPos val="l"/>
        <c:majorGridlines>
          <c:spPr>
            <a:ln w="9525" cap="flat" cmpd="sng" algn="ctr">
              <a:solidFill>
                <a:schemeClr val="lt1">
                  <a:lumMod val="95000"/>
                  <a:alpha val="10000"/>
                </a:schemeClr>
              </a:solidFill>
              <a:round/>
            </a:ln>
            <a:effectLst/>
          </c:spPr>
        </c:majorGridlines>
        <c:numFmt formatCode="0.00,,\ &quot;M&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71455568"/>
        <c:crosses val="autoZero"/>
        <c:crossBetween val="between"/>
      </c:valAx>
      <c:valAx>
        <c:axId val="1084573840"/>
        <c:scaling>
          <c:orientation val="minMax"/>
        </c:scaling>
        <c:delete val="0"/>
        <c:axPos val="r"/>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71457008"/>
        <c:crosses val="max"/>
        <c:crossBetween val="between"/>
      </c:valAx>
      <c:catAx>
        <c:axId val="1471457008"/>
        <c:scaling>
          <c:orientation val="minMax"/>
        </c:scaling>
        <c:delete val="1"/>
        <c:axPos val="b"/>
        <c:numFmt formatCode="General" sourceLinked="1"/>
        <c:majorTickMark val="none"/>
        <c:minorTickMark val="none"/>
        <c:tickLblPos val="nextTo"/>
        <c:crossAx val="1084573840"/>
        <c:crosses val="autoZero"/>
        <c:auto val="1"/>
        <c:lblAlgn val="ctr"/>
        <c:lblOffset val="100"/>
        <c:noMultiLvlLbl val="0"/>
      </c:catAx>
      <c:spPr>
        <a:noFill/>
        <a:ln>
          <a:noFill/>
        </a:ln>
        <a:effectLst/>
      </c:spPr>
    </c:plotArea>
    <c:legend>
      <c:legendPos val="t"/>
      <c:layout>
        <c:manualLayout>
          <c:xMode val="edge"/>
          <c:yMode val="edge"/>
          <c:x val="0.69510171823317624"/>
          <c:y val="1.6166862120958286E-2"/>
          <c:w val="0.27398491545434145"/>
          <c:h val="0.3170377506003239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4!PivotTable17</c:name>
    <c:fmtId val="16"/>
  </c:pivotSource>
  <c:chart>
    <c:autoTitleDeleted val="0"/>
    <c:pivotFmts>
      <c:pivotFmt>
        <c:idx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4'!$D$10:$D$12</c:f>
              <c:strCache>
                <c:ptCount val="1"/>
                <c:pt idx="0">
                  <c:v>Classic Cars - Cancelled</c:v>
                </c:pt>
              </c:strCache>
            </c:strRef>
          </c:tx>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C$2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D$13:$D$22</c:f>
              <c:numCache>
                <c:formatCode>_(* #,##0.00_);_(* \(#,##0.00\);_(* "-"??_);_(@_)</c:formatCode>
                <c:ptCount val="10"/>
                <c:pt idx="0">
                  <c:v>41</c:v>
                </c:pt>
                <c:pt idx="3">
                  <c:v>25</c:v>
                </c:pt>
                <c:pt idx="5">
                  <c:v>39</c:v>
                </c:pt>
              </c:numCache>
            </c:numRef>
          </c:val>
          <c:extLst>
            <c:ext xmlns:c16="http://schemas.microsoft.com/office/drawing/2014/chart" uri="{C3380CC4-5D6E-409C-BE32-E72D297353CC}">
              <c16:uniqueId val="{00000000-DB43-44EC-BA1F-FD22B16E23D1}"/>
            </c:ext>
          </c:extLst>
        </c:ser>
        <c:ser>
          <c:idx val="1"/>
          <c:order val="1"/>
          <c:tx>
            <c:strRef>
              <c:f>'A4'!$E$10:$E$12</c:f>
              <c:strCache>
                <c:ptCount val="1"/>
                <c:pt idx="0">
                  <c:v>Classic Cars - In Process</c:v>
                </c:pt>
              </c:strCache>
            </c:strRef>
          </c:tx>
          <c:spPr>
            <a:gradFill rotWithShape="1">
              <a:gsLst>
                <a:gs pos="0">
                  <a:schemeClr val="accent2">
                    <a:shade val="15000"/>
                    <a:satMod val="180000"/>
                  </a:schemeClr>
                </a:gs>
                <a:gs pos="50000">
                  <a:schemeClr val="accent2">
                    <a:shade val="45000"/>
                    <a:satMod val="170000"/>
                  </a:schemeClr>
                </a:gs>
                <a:gs pos="70000">
                  <a:schemeClr val="accent2">
                    <a:tint val="99000"/>
                    <a:shade val="65000"/>
                    <a:satMod val="155000"/>
                  </a:schemeClr>
                </a:gs>
                <a:gs pos="100000">
                  <a:schemeClr val="accent2">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C$2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E$13:$E$22</c:f>
              <c:numCache>
                <c:formatCode>_(* #,##0.00_);_(* \(#,##0.00\);_(* "-"??_);_(@_)</c:formatCode>
                <c:ptCount val="10"/>
                <c:pt idx="6">
                  <c:v>39</c:v>
                </c:pt>
              </c:numCache>
            </c:numRef>
          </c:val>
          <c:extLst>
            <c:ext xmlns:c16="http://schemas.microsoft.com/office/drawing/2014/chart" uri="{C3380CC4-5D6E-409C-BE32-E72D297353CC}">
              <c16:uniqueId val="{00000001-DB43-44EC-BA1F-FD22B16E23D1}"/>
            </c:ext>
          </c:extLst>
        </c:ser>
        <c:ser>
          <c:idx val="2"/>
          <c:order val="2"/>
          <c:tx>
            <c:strRef>
              <c:f>'A4'!$F$10:$F$12</c:f>
              <c:strCache>
                <c:ptCount val="1"/>
                <c:pt idx="0">
                  <c:v>Classic Cars - On Hold</c:v>
                </c:pt>
              </c:strCache>
            </c:strRef>
          </c:tx>
          <c:spPr>
            <a:gradFill rotWithShape="1">
              <a:gsLst>
                <a:gs pos="0">
                  <a:schemeClr val="accent3">
                    <a:shade val="15000"/>
                    <a:satMod val="180000"/>
                  </a:schemeClr>
                </a:gs>
                <a:gs pos="50000">
                  <a:schemeClr val="accent3">
                    <a:shade val="45000"/>
                    <a:satMod val="170000"/>
                  </a:schemeClr>
                </a:gs>
                <a:gs pos="70000">
                  <a:schemeClr val="accent3">
                    <a:tint val="99000"/>
                    <a:shade val="65000"/>
                    <a:satMod val="155000"/>
                  </a:schemeClr>
                </a:gs>
                <a:gs pos="100000">
                  <a:schemeClr val="accent3">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C$2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F$13:$F$22</c:f>
              <c:numCache>
                <c:formatCode>_(* #,##0.00_);_(* \(#,##0.00\);_(* "-"??_);_(@_)</c:formatCode>
                <c:ptCount val="10"/>
                <c:pt idx="6">
                  <c:v>76</c:v>
                </c:pt>
              </c:numCache>
            </c:numRef>
          </c:val>
          <c:extLst>
            <c:ext xmlns:c16="http://schemas.microsoft.com/office/drawing/2014/chart" uri="{C3380CC4-5D6E-409C-BE32-E72D297353CC}">
              <c16:uniqueId val="{00000002-DB43-44EC-BA1F-FD22B16E23D1}"/>
            </c:ext>
          </c:extLst>
        </c:ser>
        <c:ser>
          <c:idx val="3"/>
          <c:order val="3"/>
          <c:tx>
            <c:strRef>
              <c:f>'A4'!$G$10:$G$12</c:f>
              <c:strCache>
                <c:ptCount val="1"/>
                <c:pt idx="0">
                  <c:v>Classic Cars - Shipped</c:v>
                </c:pt>
              </c:strCache>
            </c:strRef>
          </c:tx>
          <c:spPr>
            <a:gradFill rotWithShape="1">
              <a:gsLst>
                <a:gs pos="0">
                  <a:schemeClr val="accent4">
                    <a:shade val="15000"/>
                    <a:satMod val="180000"/>
                  </a:schemeClr>
                </a:gs>
                <a:gs pos="50000">
                  <a:schemeClr val="accent4">
                    <a:shade val="45000"/>
                    <a:satMod val="170000"/>
                  </a:schemeClr>
                </a:gs>
                <a:gs pos="70000">
                  <a:schemeClr val="accent4">
                    <a:tint val="99000"/>
                    <a:shade val="65000"/>
                    <a:satMod val="155000"/>
                  </a:schemeClr>
                </a:gs>
                <a:gs pos="100000">
                  <a:schemeClr val="accent4">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C$2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G$13:$G$22</c:f>
              <c:numCache>
                <c:formatCode>_(* #,##0.00_);_(* \(#,##0.00\);_(* "-"??_);_(@_)</c:formatCode>
                <c:ptCount val="10"/>
                <c:pt idx="0">
                  <c:v>97</c:v>
                </c:pt>
                <c:pt idx="1">
                  <c:v>90</c:v>
                </c:pt>
                <c:pt idx="3">
                  <c:v>77</c:v>
                </c:pt>
                <c:pt idx="5">
                  <c:v>76</c:v>
                </c:pt>
                <c:pt idx="6">
                  <c:v>49</c:v>
                </c:pt>
              </c:numCache>
            </c:numRef>
          </c:val>
          <c:extLst>
            <c:ext xmlns:c16="http://schemas.microsoft.com/office/drawing/2014/chart" uri="{C3380CC4-5D6E-409C-BE32-E72D297353CC}">
              <c16:uniqueId val="{00000003-DB43-44EC-BA1F-FD22B16E23D1}"/>
            </c:ext>
          </c:extLst>
        </c:ser>
        <c:ser>
          <c:idx val="4"/>
          <c:order val="4"/>
          <c:tx>
            <c:strRef>
              <c:f>'A4'!$H$10:$H$12</c:f>
              <c:strCache>
                <c:ptCount val="1"/>
                <c:pt idx="0">
                  <c:v>Planes - Cancelled</c:v>
                </c:pt>
              </c:strCache>
            </c:strRef>
          </c:tx>
          <c:spPr>
            <a:gradFill rotWithShape="1">
              <a:gsLst>
                <a:gs pos="0">
                  <a:schemeClr val="accent5">
                    <a:shade val="15000"/>
                    <a:satMod val="180000"/>
                  </a:schemeClr>
                </a:gs>
                <a:gs pos="50000">
                  <a:schemeClr val="accent5">
                    <a:shade val="45000"/>
                    <a:satMod val="170000"/>
                  </a:schemeClr>
                </a:gs>
                <a:gs pos="70000">
                  <a:schemeClr val="accent5">
                    <a:tint val="99000"/>
                    <a:shade val="65000"/>
                    <a:satMod val="155000"/>
                  </a:schemeClr>
                </a:gs>
                <a:gs pos="100000">
                  <a:schemeClr val="accent5">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C$2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H$13:$H$22</c:f>
              <c:numCache>
                <c:formatCode>_(* #,##0.00_);_(* \(#,##0.00\);_(* "-"??_);_(@_)</c:formatCode>
                <c:ptCount val="10"/>
                <c:pt idx="2">
                  <c:v>33</c:v>
                </c:pt>
                <c:pt idx="4">
                  <c:v>39</c:v>
                </c:pt>
              </c:numCache>
            </c:numRef>
          </c:val>
          <c:extLst>
            <c:ext xmlns:c16="http://schemas.microsoft.com/office/drawing/2014/chart" uri="{C3380CC4-5D6E-409C-BE32-E72D297353CC}">
              <c16:uniqueId val="{00000004-DB43-44EC-BA1F-FD22B16E23D1}"/>
            </c:ext>
          </c:extLst>
        </c:ser>
        <c:ser>
          <c:idx val="5"/>
          <c:order val="5"/>
          <c:tx>
            <c:strRef>
              <c:f>'A4'!$I$10:$I$12</c:f>
              <c:strCache>
                <c:ptCount val="1"/>
                <c:pt idx="0">
                  <c:v>Planes - On Hold</c:v>
                </c:pt>
              </c:strCache>
            </c:strRef>
          </c:tx>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C$2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I$13:$I$22</c:f>
              <c:numCache>
                <c:formatCode>_(* #,##0.00_);_(* \(#,##0.00\);_(* "-"??_);_(@_)</c:formatCode>
                <c:ptCount val="10"/>
                <c:pt idx="2">
                  <c:v>85</c:v>
                </c:pt>
                <c:pt idx="4">
                  <c:v>77</c:v>
                </c:pt>
              </c:numCache>
            </c:numRef>
          </c:val>
          <c:extLst>
            <c:ext xmlns:c16="http://schemas.microsoft.com/office/drawing/2014/chart" uri="{C3380CC4-5D6E-409C-BE32-E72D297353CC}">
              <c16:uniqueId val="{00000005-DB43-44EC-BA1F-FD22B16E23D1}"/>
            </c:ext>
          </c:extLst>
        </c:ser>
        <c:ser>
          <c:idx val="6"/>
          <c:order val="6"/>
          <c:tx>
            <c:strRef>
              <c:f>'A4'!$J$10:$J$12</c:f>
              <c:strCache>
                <c:ptCount val="1"/>
                <c:pt idx="0">
                  <c:v>Planes - Resolved</c:v>
                </c:pt>
              </c:strCache>
            </c:strRef>
          </c:tx>
          <c:spPr>
            <a:gradFill rotWithShape="1">
              <a:gsLst>
                <a:gs pos="0">
                  <a:schemeClr val="accent1">
                    <a:lumMod val="60000"/>
                    <a:shade val="15000"/>
                    <a:satMod val="180000"/>
                  </a:schemeClr>
                </a:gs>
                <a:gs pos="50000">
                  <a:schemeClr val="accent1">
                    <a:lumMod val="60000"/>
                    <a:shade val="45000"/>
                    <a:satMod val="170000"/>
                  </a:schemeClr>
                </a:gs>
                <a:gs pos="70000">
                  <a:schemeClr val="accent1">
                    <a:lumMod val="60000"/>
                    <a:tint val="99000"/>
                    <a:shade val="65000"/>
                    <a:satMod val="155000"/>
                  </a:schemeClr>
                </a:gs>
                <a:gs pos="100000">
                  <a:schemeClr val="accent1">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C$2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J$13:$J$22</c:f>
              <c:numCache>
                <c:formatCode>_(* #,##0.00_);_(* \(#,##0.00\);_(* "-"??_);_(@_)</c:formatCode>
                <c:ptCount val="10"/>
                <c:pt idx="2">
                  <c:v>37</c:v>
                </c:pt>
                <c:pt idx="4">
                  <c:v>32</c:v>
                </c:pt>
              </c:numCache>
            </c:numRef>
          </c:val>
          <c:extLst>
            <c:ext xmlns:c16="http://schemas.microsoft.com/office/drawing/2014/chart" uri="{C3380CC4-5D6E-409C-BE32-E72D297353CC}">
              <c16:uniqueId val="{00000012-FB05-4DE5-BB9C-16B535D7CE70}"/>
            </c:ext>
          </c:extLst>
        </c:ser>
        <c:ser>
          <c:idx val="7"/>
          <c:order val="7"/>
          <c:tx>
            <c:strRef>
              <c:f>'A4'!$K$10:$K$12</c:f>
              <c:strCache>
                <c:ptCount val="1"/>
                <c:pt idx="0">
                  <c:v>Planes - Shipped</c:v>
                </c:pt>
              </c:strCache>
            </c:strRef>
          </c:tx>
          <c:spPr>
            <a:gradFill rotWithShape="1">
              <a:gsLst>
                <a:gs pos="0">
                  <a:schemeClr val="accent2">
                    <a:lumMod val="60000"/>
                    <a:shade val="15000"/>
                    <a:satMod val="180000"/>
                  </a:schemeClr>
                </a:gs>
                <a:gs pos="50000">
                  <a:schemeClr val="accent2">
                    <a:lumMod val="60000"/>
                    <a:shade val="45000"/>
                    <a:satMod val="170000"/>
                  </a:schemeClr>
                </a:gs>
                <a:gs pos="70000">
                  <a:schemeClr val="accent2">
                    <a:lumMod val="60000"/>
                    <a:tint val="99000"/>
                    <a:shade val="65000"/>
                    <a:satMod val="155000"/>
                  </a:schemeClr>
                </a:gs>
                <a:gs pos="100000">
                  <a:schemeClr val="accent2">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C$2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K$13:$K$22</c:f>
              <c:numCache>
                <c:formatCode>_(* #,##0.00_);_(* \(#,##0.00\);_(* "-"??_);_(@_)</c:formatCode>
                <c:ptCount val="10"/>
                <c:pt idx="2">
                  <c:v>55</c:v>
                </c:pt>
                <c:pt idx="4">
                  <c:v>48</c:v>
                </c:pt>
              </c:numCache>
            </c:numRef>
          </c:val>
          <c:extLst>
            <c:ext xmlns:c16="http://schemas.microsoft.com/office/drawing/2014/chart" uri="{C3380CC4-5D6E-409C-BE32-E72D297353CC}">
              <c16:uniqueId val="{00000013-FB05-4DE5-BB9C-16B535D7CE70}"/>
            </c:ext>
          </c:extLst>
        </c:ser>
        <c:ser>
          <c:idx val="8"/>
          <c:order val="8"/>
          <c:tx>
            <c:strRef>
              <c:f>'A4'!$L$10:$L$12</c:f>
              <c:strCache>
                <c:ptCount val="1"/>
                <c:pt idx="0">
                  <c:v>Trucks and Buses - In Process</c:v>
                </c:pt>
              </c:strCache>
            </c:strRef>
          </c:tx>
          <c:spPr>
            <a:gradFill rotWithShape="1">
              <a:gsLst>
                <a:gs pos="0">
                  <a:schemeClr val="accent3">
                    <a:lumMod val="60000"/>
                    <a:shade val="15000"/>
                    <a:satMod val="180000"/>
                  </a:schemeClr>
                </a:gs>
                <a:gs pos="50000">
                  <a:schemeClr val="accent3">
                    <a:lumMod val="60000"/>
                    <a:shade val="45000"/>
                    <a:satMod val="170000"/>
                  </a:schemeClr>
                </a:gs>
                <a:gs pos="70000">
                  <a:schemeClr val="accent3">
                    <a:lumMod val="60000"/>
                    <a:tint val="99000"/>
                    <a:shade val="65000"/>
                    <a:satMod val="155000"/>
                  </a:schemeClr>
                </a:gs>
                <a:gs pos="100000">
                  <a:schemeClr val="accent3">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C$2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L$13:$L$22</c:f>
              <c:numCache>
                <c:formatCode>_(* #,##0.00_);_(* \(#,##0.00\);_(* "-"??_);_(@_)</c:formatCode>
                <c:ptCount val="10"/>
                <c:pt idx="8">
                  <c:v>49</c:v>
                </c:pt>
              </c:numCache>
            </c:numRef>
          </c:val>
          <c:extLst>
            <c:ext xmlns:c16="http://schemas.microsoft.com/office/drawing/2014/chart" uri="{C3380CC4-5D6E-409C-BE32-E72D297353CC}">
              <c16:uniqueId val="{00000014-FB05-4DE5-BB9C-16B535D7CE70}"/>
            </c:ext>
          </c:extLst>
        </c:ser>
        <c:ser>
          <c:idx val="9"/>
          <c:order val="9"/>
          <c:tx>
            <c:strRef>
              <c:f>'A4'!$M$10:$M$12</c:f>
              <c:strCache>
                <c:ptCount val="1"/>
                <c:pt idx="0">
                  <c:v>Trucks and Buses - On Hold</c:v>
                </c:pt>
              </c:strCache>
            </c:strRef>
          </c:tx>
          <c:spPr>
            <a:gradFill rotWithShape="1">
              <a:gsLst>
                <a:gs pos="0">
                  <a:schemeClr val="accent4">
                    <a:lumMod val="60000"/>
                    <a:shade val="15000"/>
                    <a:satMod val="180000"/>
                  </a:schemeClr>
                </a:gs>
                <a:gs pos="50000">
                  <a:schemeClr val="accent4">
                    <a:lumMod val="60000"/>
                    <a:shade val="45000"/>
                    <a:satMod val="170000"/>
                  </a:schemeClr>
                </a:gs>
                <a:gs pos="70000">
                  <a:schemeClr val="accent4">
                    <a:lumMod val="60000"/>
                    <a:tint val="99000"/>
                    <a:shade val="65000"/>
                    <a:satMod val="155000"/>
                  </a:schemeClr>
                </a:gs>
                <a:gs pos="100000">
                  <a:schemeClr val="accent4">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C$2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M$13:$M$22</c:f>
              <c:numCache>
                <c:formatCode>_(* #,##0.00_);_(* \(#,##0.00\);_(* "-"??_);_(@_)</c:formatCode>
                <c:ptCount val="10"/>
                <c:pt idx="8">
                  <c:v>42</c:v>
                </c:pt>
              </c:numCache>
            </c:numRef>
          </c:val>
          <c:extLst>
            <c:ext xmlns:c16="http://schemas.microsoft.com/office/drawing/2014/chart" uri="{C3380CC4-5D6E-409C-BE32-E72D297353CC}">
              <c16:uniqueId val="{00000015-FB05-4DE5-BB9C-16B535D7CE70}"/>
            </c:ext>
          </c:extLst>
        </c:ser>
        <c:ser>
          <c:idx val="10"/>
          <c:order val="10"/>
          <c:tx>
            <c:strRef>
              <c:f>'A4'!$N$10:$N$12</c:f>
              <c:strCache>
                <c:ptCount val="1"/>
                <c:pt idx="0">
                  <c:v>Trucks and Buses - Shipped</c:v>
                </c:pt>
              </c:strCache>
            </c:strRef>
          </c:tx>
          <c:spPr>
            <a:gradFill rotWithShape="1">
              <a:gsLst>
                <a:gs pos="0">
                  <a:schemeClr val="accent5">
                    <a:lumMod val="60000"/>
                    <a:shade val="15000"/>
                    <a:satMod val="180000"/>
                  </a:schemeClr>
                </a:gs>
                <a:gs pos="50000">
                  <a:schemeClr val="accent5">
                    <a:lumMod val="60000"/>
                    <a:shade val="45000"/>
                    <a:satMod val="170000"/>
                  </a:schemeClr>
                </a:gs>
                <a:gs pos="70000">
                  <a:schemeClr val="accent5">
                    <a:lumMod val="60000"/>
                    <a:tint val="99000"/>
                    <a:shade val="65000"/>
                    <a:satMod val="155000"/>
                  </a:schemeClr>
                </a:gs>
                <a:gs pos="100000">
                  <a:schemeClr val="accent5">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C$2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N$13:$N$22</c:f>
              <c:numCache>
                <c:formatCode>_(* #,##0.00_);_(* \(#,##0.00\);_(* "-"??_);_(@_)</c:formatCode>
                <c:ptCount val="10"/>
                <c:pt idx="8">
                  <c:v>70</c:v>
                </c:pt>
              </c:numCache>
            </c:numRef>
          </c:val>
          <c:extLst>
            <c:ext xmlns:c16="http://schemas.microsoft.com/office/drawing/2014/chart" uri="{C3380CC4-5D6E-409C-BE32-E72D297353CC}">
              <c16:uniqueId val="{00000016-FB05-4DE5-BB9C-16B535D7CE70}"/>
            </c:ext>
          </c:extLst>
        </c:ser>
        <c:ser>
          <c:idx val="11"/>
          <c:order val="11"/>
          <c:tx>
            <c:strRef>
              <c:f>'A4'!$O$10:$O$12</c:f>
              <c:strCache>
                <c:ptCount val="1"/>
                <c:pt idx="0">
                  <c:v>Vintage Cars - In Process</c:v>
                </c:pt>
              </c:strCache>
            </c:strRef>
          </c:tx>
          <c:spPr>
            <a:gradFill rotWithShape="1">
              <a:gsLst>
                <a:gs pos="0">
                  <a:schemeClr val="accent6">
                    <a:lumMod val="60000"/>
                    <a:shade val="15000"/>
                    <a:satMod val="180000"/>
                  </a:schemeClr>
                </a:gs>
                <a:gs pos="50000">
                  <a:schemeClr val="accent6">
                    <a:lumMod val="60000"/>
                    <a:shade val="45000"/>
                    <a:satMod val="170000"/>
                  </a:schemeClr>
                </a:gs>
                <a:gs pos="70000">
                  <a:schemeClr val="accent6">
                    <a:lumMod val="60000"/>
                    <a:tint val="99000"/>
                    <a:shade val="65000"/>
                    <a:satMod val="155000"/>
                  </a:schemeClr>
                </a:gs>
                <a:gs pos="100000">
                  <a:schemeClr val="accent6">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C$2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O$13:$O$22</c:f>
              <c:numCache>
                <c:formatCode>_(* #,##0.00_);_(* \(#,##0.00\);_(* "-"??_);_(@_)</c:formatCode>
                <c:ptCount val="10"/>
                <c:pt idx="7">
                  <c:v>37</c:v>
                </c:pt>
                <c:pt idx="9">
                  <c:v>66</c:v>
                </c:pt>
              </c:numCache>
            </c:numRef>
          </c:val>
          <c:extLst>
            <c:ext xmlns:c16="http://schemas.microsoft.com/office/drawing/2014/chart" uri="{C3380CC4-5D6E-409C-BE32-E72D297353CC}">
              <c16:uniqueId val="{00000017-FB05-4DE5-BB9C-16B535D7CE70}"/>
            </c:ext>
          </c:extLst>
        </c:ser>
        <c:ser>
          <c:idx val="12"/>
          <c:order val="12"/>
          <c:tx>
            <c:strRef>
              <c:f>'A4'!$P$10:$P$12</c:f>
              <c:strCache>
                <c:ptCount val="1"/>
                <c:pt idx="0">
                  <c:v>Vintage Cars - On Hold</c:v>
                </c:pt>
              </c:strCache>
            </c:strRef>
          </c:tx>
          <c:spPr>
            <a:gradFill rotWithShape="1">
              <a:gsLst>
                <a:gs pos="0">
                  <a:schemeClr val="accent1">
                    <a:lumMod val="80000"/>
                    <a:lumOff val="20000"/>
                    <a:shade val="15000"/>
                    <a:satMod val="180000"/>
                  </a:schemeClr>
                </a:gs>
                <a:gs pos="50000">
                  <a:schemeClr val="accent1">
                    <a:lumMod val="80000"/>
                    <a:lumOff val="20000"/>
                    <a:shade val="45000"/>
                    <a:satMod val="170000"/>
                  </a:schemeClr>
                </a:gs>
                <a:gs pos="70000">
                  <a:schemeClr val="accent1">
                    <a:lumMod val="80000"/>
                    <a:lumOff val="20000"/>
                    <a:tint val="99000"/>
                    <a:shade val="65000"/>
                    <a:satMod val="155000"/>
                  </a:schemeClr>
                </a:gs>
                <a:gs pos="100000">
                  <a:schemeClr val="accent1">
                    <a:lumMod val="80000"/>
                    <a:lumOff val="2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C$2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P$13:$P$22</c:f>
              <c:numCache>
                <c:formatCode>_(* #,##0.00_);_(* \(#,##0.00\);_(* "-"??_);_(@_)</c:formatCode>
                <c:ptCount val="10"/>
                <c:pt idx="7">
                  <c:v>76</c:v>
                </c:pt>
                <c:pt idx="9">
                  <c:v>6</c:v>
                </c:pt>
              </c:numCache>
            </c:numRef>
          </c:val>
          <c:extLst>
            <c:ext xmlns:c16="http://schemas.microsoft.com/office/drawing/2014/chart" uri="{C3380CC4-5D6E-409C-BE32-E72D297353CC}">
              <c16:uniqueId val="{00000018-FB05-4DE5-BB9C-16B535D7CE70}"/>
            </c:ext>
          </c:extLst>
        </c:ser>
        <c:ser>
          <c:idx val="13"/>
          <c:order val="13"/>
          <c:tx>
            <c:strRef>
              <c:f>'A4'!$Q$10:$Q$12</c:f>
              <c:strCache>
                <c:ptCount val="1"/>
                <c:pt idx="0">
                  <c:v>Vintage Cars - Resolved</c:v>
                </c:pt>
              </c:strCache>
            </c:strRef>
          </c:tx>
          <c:spPr>
            <a:gradFill rotWithShape="1">
              <a:gsLst>
                <a:gs pos="0">
                  <a:schemeClr val="accent2">
                    <a:lumMod val="80000"/>
                    <a:lumOff val="20000"/>
                    <a:shade val="15000"/>
                    <a:satMod val="180000"/>
                  </a:schemeClr>
                </a:gs>
                <a:gs pos="50000">
                  <a:schemeClr val="accent2">
                    <a:lumMod val="80000"/>
                    <a:lumOff val="20000"/>
                    <a:shade val="45000"/>
                    <a:satMod val="170000"/>
                  </a:schemeClr>
                </a:gs>
                <a:gs pos="70000">
                  <a:schemeClr val="accent2">
                    <a:lumMod val="80000"/>
                    <a:lumOff val="20000"/>
                    <a:tint val="99000"/>
                    <a:shade val="65000"/>
                    <a:satMod val="155000"/>
                  </a:schemeClr>
                </a:gs>
                <a:gs pos="100000">
                  <a:schemeClr val="accent2">
                    <a:lumMod val="80000"/>
                    <a:lumOff val="2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C$2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Q$13:$Q$22</c:f>
              <c:numCache>
                <c:formatCode>_(* #,##0.00_);_(* \(#,##0.00\);_(* "-"??_);_(@_)</c:formatCode>
                <c:ptCount val="10"/>
                <c:pt idx="7">
                  <c:v>37</c:v>
                </c:pt>
                <c:pt idx="9">
                  <c:v>43</c:v>
                </c:pt>
              </c:numCache>
            </c:numRef>
          </c:val>
          <c:extLst>
            <c:ext xmlns:c16="http://schemas.microsoft.com/office/drawing/2014/chart" uri="{C3380CC4-5D6E-409C-BE32-E72D297353CC}">
              <c16:uniqueId val="{00000019-FB05-4DE5-BB9C-16B535D7CE70}"/>
            </c:ext>
          </c:extLst>
        </c:ser>
        <c:ser>
          <c:idx val="14"/>
          <c:order val="14"/>
          <c:tx>
            <c:strRef>
              <c:f>'A4'!$R$10:$R$12</c:f>
              <c:strCache>
                <c:ptCount val="1"/>
                <c:pt idx="0">
                  <c:v>Vintage Cars - Shipped</c:v>
                </c:pt>
              </c:strCache>
            </c:strRef>
          </c:tx>
          <c:spPr>
            <a:gradFill rotWithShape="1">
              <a:gsLst>
                <a:gs pos="0">
                  <a:schemeClr val="accent3">
                    <a:lumMod val="80000"/>
                    <a:lumOff val="20000"/>
                    <a:shade val="15000"/>
                    <a:satMod val="180000"/>
                  </a:schemeClr>
                </a:gs>
                <a:gs pos="50000">
                  <a:schemeClr val="accent3">
                    <a:lumMod val="80000"/>
                    <a:lumOff val="20000"/>
                    <a:shade val="45000"/>
                    <a:satMod val="170000"/>
                  </a:schemeClr>
                </a:gs>
                <a:gs pos="70000">
                  <a:schemeClr val="accent3">
                    <a:lumMod val="80000"/>
                    <a:lumOff val="20000"/>
                    <a:tint val="99000"/>
                    <a:shade val="65000"/>
                    <a:satMod val="155000"/>
                  </a:schemeClr>
                </a:gs>
                <a:gs pos="100000">
                  <a:schemeClr val="accent3">
                    <a:lumMod val="80000"/>
                    <a:lumOff val="2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C$2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R$13:$R$22</c:f>
              <c:numCache>
                <c:formatCode>_(* #,##0.00_);_(* \(#,##0.00\);_(* "-"??_);_(@_)</c:formatCode>
                <c:ptCount val="10"/>
                <c:pt idx="7">
                  <c:v>49</c:v>
                </c:pt>
                <c:pt idx="9">
                  <c:v>50</c:v>
                </c:pt>
              </c:numCache>
            </c:numRef>
          </c:val>
          <c:extLst>
            <c:ext xmlns:c16="http://schemas.microsoft.com/office/drawing/2014/chart" uri="{C3380CC4-5D6E-409C-BE32-E72D297353CC}">
              <c16:uniqueId val="{0000001A-FB05-4DE5-BB9C-16B535D7CE70}"/>
            </c:ext>
          </c:extLst>
        </c:ser>
        <c:dLbls>
          <c:dLblPos val="outEnd"/>
          <c:showLegendKey val="0"/>
          <c:showVal val="1"/>
          <c:showCatName val="0"/>
          <c:showSerName val="0"/>
          <c:showPercent val="0"/>
          <c:showBubbleSize val="0"/>
        </c:dLbls>
        <c:gapWidth val="219"/>
        <c:overlap val="-27"/>
        <c:axId val="1471453168"/>
        <c:axId val="1084535152"/>
      </c:barChart>
      <c:catAx>
        <c:axId val="1471453168"/>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84535152"/>
        <c:crosses val="autoZero"/>
        <c:auto val="1"/>
        <c:lblAlgn val="ctr"/>
        <c:lblOffset val="100"/>
        <c:noMultiLvlLbl val="0"/>
      </c:catAx>
      <c:valAx>
        <c:axId val="1084535152"/>
        <c:scaling>
          <c:orientation val="minMax"/>
        </c:scaling>
        <c:delete val="0"/>
        <c:axPos val="l"/>
        <c:majorGridlines>
          <c:spPr>
            <a:ln w="9525" cap="flat" cmpd="sng" algn="ctr">
              <a:solidFill>
                <a:schemeClr val="lt1">
                  <a:lumMod val="95000"/>
                  <a:alpha val="10000"/>
                </a:schemeClr>
              </a:solidFill>
              <a:round/>
            </a:ln>
            <a:effectLst/>
          </c:spPr>
        </c:majorGridlines>
        <c:numFmt formatCode="_(* #,##0.00_);_(* \(#,##0.0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71453168"/>
        <c:crosses val="autoZero"/>
        <c:crossBetween val="between"/>
      </c:valAx>
      <c:spPr>
        <a:noFill/>
        <a:ln>
          <a:noFill/>
        </a:ln>
        <a:effectLst/>
      </c:spPr>
    </c:plotArea>
    <c:legend>
      <c:legendPos val="r"/>
      <c:layout>
        <c:manualLayout>
          <c:xMode val="edge"/>
          <c:yMode val="edge"/>
          <c:x val="0.83800225802130535"/>
          <c:y val="7.8822087537565255E-2"/>
          <c:w val="0.11682546133650938"/>
          <c:h val="0.5711532862485110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4!PivotTable5</c:name>
    <c:fmtId val="17"/>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t>PRODUCTS</a:t>
            </a:r>
            <a:r>
              <a:rPr lang="en-IN" baseline="0"/>
              <a:t> BY PRODUCT LINES AND ORDER STATUS</a:t>
            </a:r>
            <a:endParaRPr lang="en-IN"/>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4'!$C$66:$C$68</c:f>
              <c:strCache>
                <c:ptCount val="1"/>
                <c:pt idx="0">
                  <c:v>Classic Cars - Cancelled</c:v>
                </c:pt>
              </c:strCache>
            </c:strRef>
          </c:tx>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C$69:$C$79</c:f>
              <c:numCache>
                <c:formatCode>_(* #,##0.00_);_(* \(#,##0.00\);_(* "-"??_);_(@_)</c:formatCode>
                <c:ptCount val="10"/>
                <c:pt idx="1">
                  <c:v>78</c:v>
                </c:pt>
                <c:pt idx="4">
                  <c:v>82</c:v>
                </c:pt>
                <c:pt idx="9">
                  <c:v>50</c:v>
                </c:pt>
              </c:numCache>
            </c:numRef>
          </c:val>
          <c:extLst>
            <c:ext xmlns:c16="http://schemas.microsoft.com/office/drawing/2014/chart" uri="{C3380CC4-5D6E-409C-BE32-E72D297353CC}">
              <c16:uniqueId val="{00000000-E2AA-4173-9EAE-A1DACFB943FE}"/>
            </c:ext>
          </c:extLst>
        </c:ser>
        <c:ser>
          <c:idx val="1"/>
          <c:order val="1"/>
          <c:tx>
            <c:strRef>
              <c:f>'A4'!$D$66:$D$68</c:f>
              <c:strCache>
                <c:ptCount val="1"/>
                <c:pt idx="0">
                  <c:v>Classic Cars - In Process</c:v>
                </c:pt>
              </c:strCache>
            </c:strRef>
          </c:tx>
          <c:spPr>
            <a:gradFill rotWithShape="1">
              <a:gsLst>
                <a:gs pos="0">
                  <a:schemeClr val="accent2">
                    <a:shade val="15000"/>
                    <a:satMod val="180000"/>
                  </a:schemeClr>
                </a:gs>
                <a:gs pos="50000">
                  <a:schemeClr val="accent2">
                    <a:shade val="45000"/>
                    <a:satMod val="170000"/>
                  </a:schemeClr>
                </a:gs>
                <a:gs pos="70000">
                  <a:schemeClr val="accent2">
                    <a:tint val="99000"/>
                    <a:shade val="65000"/>
                    <a:satMod val="155000"/>
                  </a:schemeClr>
                </a:gs>
                <a:gs pos="100000">
                  <a:schemeClr val="accent2">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D$69:$D$79</c:f>
              <c:numCache>
                <c:formatCode>_(* #,##0.00_);_(* \(#,##0.00\);_(* "-"??_);_(@_)</c:formatCode>
                <c:ptCount val="10"/>
                <c:pt idx="2">
                  <c:v>117</c:v>
                </c:pt>
              </c:numCache>
            </c:numRef>
          </c:val>
          <c:extLst>
            <c:ext xmlns:c16="http://schemas.microsoft.com/office/drawing/2014/chart" uri="{C3380CC4-5D6E-409C-BE32-E72D297353CC}">
              <c16:uniqueId val="{00000001-E2AA-4173-9EAE-A1DACFB943FE}"/>
            </c:ext>
          </c:extLst>
        </c:ser>
        <c:ser>
          <c:idx val="2"/>
          <c:order val="2"/>
          <c:tx>
            <c:strRef>
              <c:f>'A4'!$E$66:$E$68</c:f>
              <c:strCache>
                <c:ptCount val="1"/>
                <c:pt idx="0">
                  <c:v>Classic Cars - On Hold</c:v>
                </c:pt>
              </c:strCache>
            </c:strRef>
          </c:tx>
          <c:spPr>
            <a:gradFill rotWithShape="1">
              <a:gsLst>
                <a:gs pos="0">
                  <a:schemeClr val="accent3">
                    <a:shade val="15000"/>
                    <a:satMod val="180000"/>
                  </a:schemeClr>
                </a:gs>
                <a:gs pos="50000">
                  <a:schemeClr val="accent3">
                    <a:shade val="45000"/>
                    <a:satMod val="170000"/>
                  </a:schemeClr>
                </a:gs>
                <a:gs pos="70000">
                  <a:schemeClr val="accent3">
                    <a:tint val="99000"/>
                    <a:shade val="65000"/>
                    <a:satMod val="155000"/>
                  </a:schemeClr>
                </a:gs>
                <a:gs pos="100000">
                  <a:schemeClr val="accent3">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E$69:$E$79</c:f>
              <c:numCache>
                <c:formatCode>_(* #,##0.00_);_(* \(#,##0.00\);_(* "-"??_);_(@_)</c:formatCode>
                <c:ptCount val="10"/>
                <c:pt idx="2">
                  <c:v>76</c:v>
                </c:pt>
              </c:numCache>
            </c:numRef>
          </c:val>
          <c:extLst>
            <c:ext xmlns:c16="http://schemas.microsoft.com/office/drawing/2014/chart" uri="{C3380CC4-5D6E-409C-BE32-E72D297353CC}">
              <c16:uniqueId val="{00000002-E2AA-4173-9EAE-A1DACFB943FE}"/>
            </c:ext>
          </c:extLst>
        </c:ser>
        <c:ser>
          <c:idx val="3"/>
          <c:order val="3"/>
          <c:tx>
            <c:strRef>
              <c:f>'A4'!$F$66:$F$68</c:f>
              <c:strCache>
                <c:ptCount val="1"/>
                <c:pt idx="0">
                  <c:v>Classic Cars - Shipped</c:v>
                </c:pt>
              </c:strCache>
            </c:strRef>
          </c:tx>
          <c:spPr>
            <a:gradFill rotWithShape="1">
              <a:gsLst>
                <a:gs pos="0">
                  <a:schemeClr val="accent4">
                    <a:shade val="15000"/>
                    <a:satMod val="180000"/>
                  </a:schemeClr>
                </a:gs>
                <a:gs pos="50000">
                  <a:schemeClr val="accent4">
                    <a:shade val="45000"/>
                    <a:satMod val="170000"/>
                  </a:schemeClr>
                </a:gs>
                <a:gs pos="70000">
                  <a:schemeClr val="accent4">
                    <a:tint val="99000"/>
                    <a:shade val="65000"/>
                    <a:satMod val="155000"/>
                  </a:schemeClr>
                </a:gs>
                <a:gs pos="100000">
                  <a:schemeClr val="accent4">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F$69:$F$79</c:f>
              <c:numCache>
                <c:formatCode>_(* #,##0.00_);_(* \(#,##0.00\);_(* "-"??_);_(@_)</c:formatCode>
                <c:ptCount val="10"/>
                <c:pt idx="1">
                  <c:v>4988</c:v>
                </c:pt>
                <c:pt idx="2">
                  <c:v>4606</c:v>
                </c:pt>
                <c:pt idx="3">
                  <c:v>3916</c:v>
                </c:pt>
                <c:pt idx="4">
                  <c:v>3664</c:v>
                </c:pt>
                <c:pt idx="9">
                  <c:v>3039</c:v>
                </c:pt>
              </c:numCache>
            </c:numRef>
          </c:val>
          <c:extLst>
            <c:ext xmlns:c16="http://schemas.microsoft.com/office/drawing/2014/chart" uri="{C3380CC4-5D6E-409C-BE32-E72D297353CC}">
              <c16:uniqueId val="{00000003-E2AA-4173-9EAE-A1DACFB943FE}"/>
            </c:ext>
          </c:extLst>
        </c:ser>
        <c:ser>
          <c:idx val="4"/>
          <c:order val="4"/>
          <c:tx>
            <c:strRef>
              <c:f>'A4'!$G$66:$G$68</c:f>
              <c:strCache>
                <c:ptCount val="1"/>
                <c:pt idx="0">
                  <c:v>Planes - Cancelled</c:v>
                </c:pt>
              </c:strCache>
            </c:strRef>
          </c:tx>
          <c:spPr>
            <a:gradFill rotWithShape="1">
              <a:gsLst>
                <a:gs pos="0">
                  <a:schemeClr val="accent5">
                    <a:shade val="15000"/>
                    <a:satMod val="180000"/>
                  </a:schemeClr>
                </a:gs>
                <a:gs pos="50000">
                  <a:schemeClr val="accent5">
                    <a:shade val="45000"/>
                    <a:satMod val="170000"/>
                  </a:schemeClr>
                </a:gs>
                <a:gs pos="70000">
                  <a:schemeClr val="accent5">
                    <a:tint val="99000"/>
                    <a:shade val="65000"/>
                    <a:satMod val="155000"/>
                  </a:schemeClr>
                </a:gs>
                <a:gs pos="100000">
                  <a:schemeClr val="accent5">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G$69:$G$79</c:f>
              <c:numCache>
                <c:formatCode>_(* #,##0.00_);_(* \(#,##0.00\);_(* "-"??_);_(@_)</c:formatCode>
                <c:ptCount val="10"/>
                <c:pt idx="7">
                  <c:v>468</c:v>
                </c:pt>
                <c:pt idx="8">
                  <c:v>429</c:v>
                </c:pt>
              </c:numCache>
            </c:numRef>
          </c:val>
          <c:extLst>
            <c:ext xmlns:c16="http://schemas.microsoft.com/office/drawing/2014/chart" uri="{C3380CC4-5D6E-409C-BE32-E72D297353CC}">
              <c16:uniqueId val="{00000004-E2AA-4173-9EAE-A1DACFB943FE}"/>
            </c:ext>
          </c:extLst>
        </c:ser>
        <c:ser>
          <c:idx val="5"/>
          <c:order val="5"/>
          <c:tx>
            <c:strRef>
              <c:f>'A4'!$H$66:$H$68</c:f>
              <c:strCache>
                <c:ptCount val="1"/>
                <c:pt idx="0">
                  <c:v>Planes - On Hold</c:v>
                </c:pt>
              </c:strCache>
            </c:strRef>
          </c:tx>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H$69:$H$79</c:f>
              <c:numCache>
                <c:formatCode>_(* #,##0.00_);_(* \(#,##0.00\);_(* "-"??_);_(@_)</c:formatCode>
                <c:ptCount val="10"/>
                <c:pt idx="7">
                  <c:v>154</c:v>
                </c:pt>
                <c:pt idx="8">
                  <c:v>170</c:v>
                </c:pt>
              </c:numCache>
            </c:numRef>
          </c:val>
          <c:extLst>
            <c:ext xmlns:c16="http://schemas.microsoft.com/office/drawing/2014/chart" uri="{C3380CC4-5D6E-409C-BE32-E72D297353CC}">
              <c16:uniqueId val="{00000010-E2AA-4173-9EAE-A1DACFB943FE}"/>
            </c:ext>
          </c:extLst>
        </c:ser>
        <c:ser>
          <c:idx val="6"/>
          <c:order val="6"/>
          <c:tx>
            <c:strRef>
              <c:f>'A4'!$I$66:$I$68</c:f>
              <c:strCache>
                <c:ptCount val="1"/>
                <c:pt idx="0">
                  <c:v>Planes - Resolved</c:v>
                </c:pt>
              </c:strCache>
            </c:strRef>
          </c:tx>
          <c:spPr>
            <a:gradFill rotWithShape="1">
              <a:gsLst>
                <a:gs pos="0">
                  <a:schemeClr val="accent1">
                    <a:lumMod val="60000"/>
                    <a:shade val="15000"/>
                    <a:satMod val="180000"/>
                  </a:schemeClr>
                </a:gs>
                <a:gs pos="50000">
                  <a:schemeClr val="accent1">
                    <a:lumMod val="60000"/>
                    <a:shade val="45000"/>
                    <a:satMod val="170000"/>
                  </a:schemeClr>
                </a:gs>
                <a:gs pos="70000">
                  <a:schemeClr val="accent1">
                    <a:lumMod val="60000"/>
                    <a:tint val="99000"/>
                    <a:shade val="65000"/>
                    <a:satMod val="155000"/>
                  </a:schemeClr>
                </a:gs>
                <a:gs pos="100000">
                  <a:schemeClr val="accent1">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I$69:$I$79</c:f>
              <c:numCache>
                <c:formatCode>_(* #,##0.00_);_(* \(#,##0.00\);_(* "-"??_);_(@_)</c:formatCode>
                <c:ptCount val="10"/>
                <c:pt idx="7">
                  <c:v>416</c:v>
                </c:pt>
                <c:pt idx="8">
                  <c:v>481</c:v>
                </c:pt>
              </c:numCache>
            </c:numRef>
          </c:val>
          <c:extLst>
            <c:ext xmlns:c16="http://schemas.microsoft.com/office/drawing/2014/chart" uri="{C3380CC4-5D6E-409C-BE32-E72D297353CC}">
              <c16:uniqueId val="{00000011-E2AA-4173-9EAE-A1DACFB943FE}"/>
            </c:ext>
          </c:extLst>
        </c:ser>
        <c:ser>
          <c:idx val="7"/>
          <c:order val="7"/>
          <c:tx>
            <c:strRef>
              <c:f>'A4'!$J$66:$J$68</c:f>
              <c:strCache>
                <c:ptCount val="1"/>
                <c:pt idx="0">
                  <c:v>Planes - Shipped</c:v>
                </c:pt>
              </c:strCache>
            </c:strRef>
          </c:tx>
          <c:spPr>
            <a:gradFill rotWithShape="1">
              <a:gsLst>
                <a:gs pos="0">
                  <a:schemeClr val="accent2">
                    <a:lumMod val="60000"/>
                    <a:shade val="15000"/>
                    <a:satMod val="180000"/>
                  </a:schemeClr>
                </a:gs>
                <a:gs pos="50000">
                  <a:schemeClr val="accent2">
                    <a:lumMod val="60000"/>
                    <a:shade val="45000"/>
                    <a:satMod val="170000"/>
                  </a:schemeClr>
                </a:gs>
                <a:gs pos="70000">
                  <a:schemeClr val="accent2">
                    <a:lumMod val="60000"/>
                    <a:tint val="99000"/>
                    <a:shade val="65000"/>
                    <a:satMod val="155000"/>
                  </a:schemeClr>
                </a:gs>
                <a:gs pos="100000">
                  <a:schemeClr val="accent2">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J$69:$J$79</c:f>
              <c:numCache>
                <c:formatCode>_(* #,##0.00_);_(* \(#,##0.00\);_(* "-"??_);_(@_)</c:formatCode>
                <c:ptCount val="10"/>
                <c:pt idx="7">
                  <c:v>2364</c:v>
                </c:pt>
                <c:pt idx="8">
                  <c:v>2095</c:v>
                </c:pt>
              </c:numCache>
            </c:numRef>
          </c:val>
          <c:extLst>
            <c:ext xmlns:c16="http://schemas.microsoft.com/office/drawing/2014/chart" uri="{C3380CC4-5D6E-409C-BE32-E72D297353CC}">
              <c16:uniqueId val="{00000012-E2AA-4173-9EAE-A1DACFB943FE}"/>
            </c:ext>
          </c:extLst>
        </c:ser>
        <c:ser>
          <c:idx val="8"/>
          <c:order val="8"/>
          <c:tx>
            <c:strRef>
              <c:f>'A4'!$K$66:$K$68</c:f>
              <c:strCache>
                <c:ptCount val="1"/>
                <c:pt idx="0">
                  <c:v>Trucks and Buses - In Process</c:v>
                </c:pt>
              </c:strCache>
            </c:strRef>
          </c:tx>
          <c:spPr>
            <a:gradFill rotWithShape="1">
              <a:gsLst>
                <a:gs pos="0">
                  <a:schemeClr val="accent3">
                    <a:lumMod val="60000"/>
                    <a:shade val="15000"/>
                    <a:satMod val="180000"/>
                  </a:schemeClr>
                </a:gs>
                <a:gs pos="50000">
                  <a:schemeClr val="accent3">
                    <a:lumMod val="60000"/>
                    <a:shade val="45000"/>
                    <a:satMod val="170000"/>
                  </a:schemeClr>
                </a:gs>
                <a:gs pos="70000">
                  <a:schemeClr val="accent3">
                    <a:lumMod val="60000"/>
                    <a:tint val="99000"/>
                    <a:shade val="65000"/>
                    <a:satMod val="155000"/>
                  </a:schemeClr>
                </a:gs>
                <a:gs pos="100000">
                  <a:schemeClr val="accent3">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K$69:$K$79</c:f>
              <c:numCache>
                <c:formatCode>_(* #,##0.00_);_(* \(#,##0.00\);_(* "-"??_);_(@_)</c:formatCode>
                <c:ptCount val="10"/>
                <c:pt idx="0">
                  <c:v>147</c:v>
                </c:pt>
              </c:numCache>
            </c:numRef>
          </c:val>
          <c:extLst>
            <c:ext xmlns:c16="http://schemas.microsoft.com/office/drawing/2014/chart" uri="{C3380CC4-5D6E-409C-BE32-E72D297353CC}">
              <c16:uniqueId val="{00000013-E2AA-4173-9EAE-A1DACFB943FE}"/>
            </c:ext>
          </c:extLst>
        </c:ser>
        <c:ser>
          <c:idx val="9"/>
          <c:order val="9"/>
          <c:tx>
            <c:strRef>
              <c:f>'A4'!$L$66:$L$68</c:f>
              <c:strCache>
                <c:ptCount val="1"/>
                <c:pt idx="0">
                  <c:v>Trucks and Buses - On Hold</c:v>
                </c:pt>
              </c:strCache>
            </c:strRef>
          </c:tx>
          <c:spPr>
            <a:gradFill rotWithShape="1">
              <a:gsLst>
                <a:gs pos="0">
                  <a:schemeClr val="accent4">
                    <a:lumMod val="60000"/>
                    <a:shade val="15000"/>
                    <a:satMod val="180000"/>
                  </a:schemeClr>
                </a:gs>
                <a:gs pos="50000">
                  <a:schemeClr val="accent4">
                    <a:lumMod val="60000"/>
                    <a:shade val="45000"/>
                    <a:satMod val="170000"/>
                  </a:schemeClr>
                </a:gs>
                <a:gs pos="70000">
                  <a:schemeClr val="accent4">
                    <a:lumMod val="60000"/>
                    <a:tint val="99000"/>
                    <a:shade val="65000"/>
                    <a:satMod val="155000"/>
                  </a:schemeClr>
                </a:gs>
                <a:gs pos="100000">
                  <a:schemeClr val="accent4">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L$69:$L$79</c:f>
              <c:numCache>
                <c:formatCode>_(* #,##0.00_);_(* \(#,##0.00\);_(* "-"??_);_(@_)</c:formatCode>
                <c:ptCount val="10"/>
                <c:pt idx="0">
                  <c:v>84</c:v>
                </c:pt>
              </c:numCache>
            </c:numRef>
          </c:val>
          <c:extLst>
            <c:ext xmlns:c16="http://schemas.microsoft.com/office/drawing/2014/chart" uri="{C3380CC4-5D6E-409C-BE32-E72D297353CC}">
              <c16:uniqueId val="{00000014-E2AA-4173-9EAE-A1DACFB943FE}"/>
            </c:ext>
          </c:extLst>
        </c:ser>
        <c:ser>
          <c:idx val="10"/>
          <c:order val="10"/>
          <c:tx>
            <c:strRef>
              <c:f>'A4'!$M$66:$M$68</c:f>
              <c:strCache>
                <c:ptCount val="1"/>
                <c:pt idx="0">
                  <c:v>Trucks and Buses - Shipped</c:v>
                </c:pt>
              </c:strCache>
            </c:strRef>
          </c:tx>
          <c:spPr>
            <a:gradFill rotWithShape="1">
              <a:gsLst>
                <a:gs pos="0">
                  <a:schemeClr val="accent5">
                    <a:lumMod val="60000"/>
                    <a:shade val="15000"/>
                    <a:satMod val="180000"/>
                  </a:schemeClr>
                </a:gs>
                <a:gs pos="50000">
                  <a:schemeClr val="accent5">
                    <a:lumMod val="60000"/>
                    <a:shade val="45000"/>
                    <a:satMod val="170000"/>
                  </a:schemeClr>
                </a:gs>
                <a:gs pos="70000">
                  <a:schemeClr val="accent5">
                    <a:lumMod val="60000"/>
                    <a:tint val="99000"/>
                    <a:shade val="65000"/>
                    <a:satMod val="155000"/>
                  </a:schemeClr>
                </a:gs>
                <a:gs pos="100000">
                  <a:schemeClr val="accent5">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M$69:$M$79</c:f>
              <c:numCache>
                <c:formatCode>_(* #,##0.00_);_(* \(#,##0.00\);_(* "-"??_);_(@_)</c:formatCode>
                <c:ptCount val="10"/>
                <c:pt idx="0">
                  <c:v>4939</c:v>
                </c:pt>
              </c:numCache>
            </c:numRef>
          </c:val>
          <c:extLst>
            <c:ext xmlns:c16="http://schemas.microsoft.com/office/drawing/2014/chart" uri="{C3380CC4-5D6E-409C-BE32-E72D297353CC}">
              <c16:uniqueId val="{00000015-E2AA-4173-9EAE-A1DACFB943FE}"/>
            </c:ext>
          </c:extLst>
        </c:ser>
        <c:ser>
          <c:idx val="11"/>
          <c:order val="11"/>
          <c:tx>
            <c:strRef>
              <c:f>'A4'!$N$66:$N$68</c:f>
              <c:strCache>
                <c:ptCount val="1"/>
                <c:pt idx="0">
                  <c:v>Vintage Cars - In Process</c:v>
                </c:pt>
              </c:strCache>
            </c:strRef>
          </c:tx>
          <c:spPr>
            <a:gradFill rotWithShape="1">
              <a:gsLst>
                <a:gs pos="0">
                  <a:schemeClr val="accent6">
                    <a:lumMod val="60000"/>
                    <a:shade val="15000"/>
                    <a:satMod val="180000"/>
                  </a:schemeClr>
                </a:gs>
                <a:gs pos="50000">
                  <a:schemeClr val="accent6">
                    <a:lumMod val="60000"/>
                    <a:shade val="45000"/>
                    <a:satMod val="170000"/>
                  </a:schemeClr>
                </a:gs>
                <a:gs pos="70000">
                  <a:schemeClr val="accent6">
                    <a:lumMod val="60000"/>
                    <a:tint val="99000"/>
                    <a:shade val="65000"/>
                    <a:satMod val="155000"/>
                  </a:schemeClr>
                </a:gs>
                <a:gs pos="100000">
                  <a:schemeClr val="accent6">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N$69:$N$79</c:f>
              <c:numCache>
                <c:formatCode>_(* #,##0.00_);_(* \(#,##0.00\);_(* "-"??_);_(@_)</c:formatCode>
                <c:ptCount val="10"/>
                <c:pt idx="5">
                  <c:v>111</c:v>
                </c:pt>
                <c:pt idx="6">
                  <c:v>198</c:v>
                </c:pt>
              </c:numCache>
            </c:numRef>
          </c:val>
          <c:extLst>
            <c:ext xmlns:c16="http://schemas.microsoft.com/office/drawing/2014/chart" uri="{C3380CC4-5D6E-409C-BE32-E72D297353CC}">
              <c16:uniqueId val="{00000016-E2AA-4173-9EAE-A1DACFB943FE}"/>
            </c:ext>
          </c:extLst>
        </c:ser>
        <c:ser>
          <c:idx val="12"/>
          <c:order val="12"/>
          <c:tx>
            <c:strRef>
              <c:f>'A4'!$O$66:$O$68</c:f>
              <c:strCache>
                <c:ptCount val="1"/>
                <c:pt idx="0">
                  <c:v>Vintage Cars - On Hold</c:v>
                </c:pt>
              </c:strCache>
            </c:strRef>
          </c:tx>
          <c:spPr>
            <a:gradFill rotWithShape="1">
              <a:gsLst>
                <a:gs pos="0">
                  <a:schemeClr val="accent1">
                    <a:lumMod val="80000"/>
                    <a:lumOff val="20000"/>
                    <a:shade val="15000"/>
                    <a:satMod val="180000"/>
                  </a:schemeClr>
                </a:gs>
                <a:gs pos="50000">
                  <a:schemeClr val="accent1">
                    <a:lumMod val="80000"/>
                    <a:lumOff val="20000"/>
                    <a:shade val="45000"/>
                    <a:satMod val="170000"/>
                  </a:schemeClr>
                </a:gs>
                <a:gs pos="70000">
                  <a:schemeClr val="accent1">
                    <a:lumMod val="80000"/>
                    <a:lumOff val="20000"/>
                    <a:tint val="99000"/>
                    <a:shade val="65000"/>
                    <a:satMod val="155000"/>
                  </a:schemeClr>
                </a:gs>
                <a:gs pos="100000">
                  <a:schemeClr val="accent1">
                    <a:lumMod val="80000"/>
                    <a:lumOff val="2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O$69:$O$79</c:f>
              <c:numCache>
                <c:formatCode>_(* #,##0.00_);_(* \(#,##0.00\);_(* "-"??_);_(@_)</c:formatCode>
                <c:ptCount val="10"/>
                <c:pt idx="5">
                  <c:v>76</c:v>
                </c:pt>
                <c:pt idx="6">
                  <c:v>6</c:v>
                </c:pt>
              </c:numCache>
            </c:numRef>
          </c:val>
          <c:extLst>
            <c:ext xmlns:c16="http://schemas.microsoft.com/office/drawing/2014/chart" uri="{C3380CC4-5D6E-409C-BE32-E72D297353CC}">
              <c16:uniqueId val="{00000017-E2AA-4173-9EAE-A1DACFB943FE}"/>
            </c:ext>
          </c:extLst>
        </c:ser>
        <c:ser>
          <c:idx val="13"/>
          <c:order val="13"/>
          <c:tx>
            <c:strRef>
              <c:f>'A4'!$P$66:$P$68</c:f>
              <c:strCache>
                <c:ptCount val="1"/>
                <c:pt idx="0">
                  <c:v>Vintage Cars - Resolved</c:v>
                </c:pt>
              </c:strCache>
            </c:strRef>
          </c:tx>
          <c:spPr>
            <a:gradFill rotWithShape="1">
              <a:gsLst>
                <a:gs pos="0">
                  <a:schemeClr val="accent2">
                    <a:lumMod val="80000"/>
                    <a:lumOff val="20000"/>
                    <a:shade val="15000"/>
                    <a:satMod val="180000"/>
                  </a:schemeClr>
                </a:gs>
                <a:gs pos="50000">
                  <a:schemeClr val="accent2">
                    <a:lumMod val="80000"/>
                    <a:lumOff val="20000"/>
                    <a:shade val="45000"/>
                    <a:satMod val="170000"/>
                  </a:schemeClr>
                </a:gs>
                <a:gs pos="70000">
                  <a:schemeClr val="accent2">
                    <a:lumMod val="80000"/>
                    <a:lumOff val="20000"/>
                    <a:tint val="99000"/>
                    <a:shade val="65000"/>
                    <a:satMod val="155000"/>
                  </a:schemeClr>
                </a:gs>
                <a:gs pos="100000">
                  <a:schemeClr val="accent2">
                    <a:lumMod val="80000"/>
                    <a:lumOff val="2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P$69:$P$79</c:f>
              <c:numCache>
                <c:formatCode>_(* #,##0.00_);_(* \(#,##0.00\);_(* "-"??_);_(@_)</c:formatCode>
                <c:ptCount val="10"/>
                <c:pt idx="5">
                  <c:v>111</c:v>
                </c:pt>
                <c:pt idx="6">
                  <c:v>129</c:v>
                </c:pt>
              </c:numCache>
            </c:numRef>
          </c:val>
          <c:extLst>
            <c:ext xmlns:c16="http://schemas.microsoft.com/office/drawing/2014/chart" uri="{C3380CC4-5D6E-409C-BE32-E72D297353CC}">
              <c16:uniqueId val="{00000018-E2AA-4173-9EAE-A1DACFB943FE}"/>
            </c:ext>
          </c:extLst>
        </c:ser>
        <c:ser>
          <c:idx val="14"/>
          <c:order val="14"/>
          <c:tx>
            <c:strRef>
              <c:f>'A4'!$Q$66:$Q$68</c:f>
              <c:strCache>
                <c:ptCount val="1"/>
                <c:pt idx="0">
                  <c:v>Vintage Cars - Shipped</c:v>
                </c:pt>
              </c:strCache>
            </c:strRef>
          </c:tx>
          <c:spPr>
            <a:gradFill rotWithShape="1">
              <a:gsLst>
                <a:gs pos="0">
                  <a:schemeClr val="accent3">
                    <a:lumMod val="80000"/>
                    <a:lumOff val="20000"/>
                    <a:shade val="15000"/>
                    <a:satMod val="180000"/>
                  </a:schemeClr>
                </a:gs>
                <a:gs pos="50000">
                  <a:schemeClr val="accent3">
                    <a:lumMod val="80000"/>
                    <a:lumOff val="20000"/>
                    <a:shade val="45000"/>
                    <a:satMod val="170000"/>
                  </a:schemeClr>
                </a:gs>
                <a:gs pos="70000">
                  <a:schemeClr val="accent3">
                    <a:lumMod val="80000"/>
                    <a:lumOff val="20000"/>
                    <a:tint val="99000"/>
                    <a:shade val="65000"/>
                    <a:satMod val="155000"/>
                  </a:schemeClr>
                </a:gs>
                <a:gs pos="100000">
                  <a:schemeClr val="accent3">
                    <a:lumMod val="80000"/>
                    <a:lumOff val="2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4'!$B$69:$B$79</c:f>
              <c:strCache>
                <c:ptCount val="10"/>
                <c:pt idx="0">
                  <c:v>1962 Volkswagen Microbus</c:v>
                </c:pt>
                <c:pt idx="1">
                  <c:v>1956 Porsche 356A Coupe</c:v>
                </c:pt>
                <c:pt idx="2">
                  <c:v>1949 Jaguar XK 120</c:v>
                </c:pt>
                <c:pt idx="3">
                  <c:v>1969 Dodge Super Bee</c:v>
                </c:pt>
                <c:pt idx="4">
                  <c:v>1969 Dodge Charger</c:v>
                </c:pt>
                <c:pt idx="5">
                  <c:v>1917 Grand Touring Sedan</c:v>
                </c:pt>
                <c:pt idx="6">
                  <c:v>1932 Alfa Romeo 8C2300 Spider Sport</c:v>
                </c:pt>
                <c:pt idx="7">
                  <c:v>F/A 18 Hornet 1/72</c:v>
                </c:pt>
                <c:pt idx="8">
                  <c:v>America West Airlines B757-200</c:v>
                </c:pt>
                <c:pt idx="9">
                  <c:v>1970 Plymouth Hemi Cuda</c:v>
                </c:pt>
              </c:strCache>
            </c:strRef>
          </c:cat>
          <c:val>
            <c:numRef>
              <c:f>'A4'!$Q$69:$Q$79</c:f>
              <c:numCache>
                <c:formatCode>_(* #,##0.00_);_(* \(#,##0.00\);_(* "-"??_);_(@_)</c:formatCode>
                <c:ptCount val="10"/>
                <c:pt idx="5">
                  <c:v>3141</c:v>
                </c:pt>
                <c:pt idx="6">
                  <c:v>3087</c:v>
                </c:pt>
              </c:numCache>
            </c:numRef>
          </c:val>
          <c:extLst>
            <c:ext xmlns:c16="http://schemas.microsoft.com/office/drawing/2014/chart" uri="{C3380CC4-5D6E-409C-BE32-E72D297353CC}">
              <c16:uniqueId val="{00000019-E2AA-4173-9EAE-A1DACFB943FE}"/>
            </c:ext>
          </c:extLst>
        </c:ser>
        <c:dLbls>
          <c:showLegendKey val="0"/>
          <c:showVal val="0"/>
          <c:showCatName val="0"/>
          <c:showSerName val="0"/>
          <c:showPercent val="0"/>
          <c:showBubbleSize val="0"/>
        </c:dLbls>
        <c:gapWidth val="150"/>
        <c:axId val="1760334368"/>
        <c:axId val="1412756352"/>
      </c:barChart>
      <c:catAx>
        <c:axId val="1760334368"/>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12756352"/>
        <c:crosses val="autoZero"/>
        <c:auto val="1"/>
        <c:lblAlgn val="ctr"/>
        <c:lblOffset val="100"/>
        <c:noMultiLvlLbl val="0"/>
      </c:catAx>
      <c:valAx>
        <c:axId val="1412756352"/>
        <c:scaling>
          <c:orientation val="minMax"/>
        </c:scaling>
        <c:delete val="0"/>
        <c:axPos val="l"/>
        <c:majorGridlines>
          <c:spPr>
            <a:ln w="9525" cap="flat" cmpd="sng" algn="ctr">
              <a:solidFill>
                <a:schemeClr val="lt1">
                  <a:lumMod val="95000"/>
                  <a:alpha val="10000"/>
                </a:schemeClr>
              </a:solidFill>
              <a:round/>
            </a:ln>
            <a:effectLst/>
          </c:spPr>
        </c:majorGridlines>
        <c:numFmt formatCode="_(* #,##0.00_);_(* \(#,##0.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603343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5!PivotTable2</c:name>
    <c:fmtId val="28"/>
  </c:pivotSource>
  <c:chart>
    <c:title>
      <c:tx>
        <c:rich>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sz="1400" b="1" i="0" u="none" strike="noStrike" kern="1200" spc="100" baseline="0">
                <a:solidFill>
                  <a:sysClr val="window" lastClr="FFFFFF">
                    <a:lumMod val="95000"/>
                  </a:sysClr>
                </a:solidFill>
                <a:effectLst>
                  <a:outerShdw blurRad="50800" dist="38100" dir="5400000" algn="t" rotWithShape="0">
                    <a:prstClr val="black">
                      <a:alpha val="40000"/>
                    </a:prstClr>
                  </a:outerShdw>
                </a:effectLst>
              </a:rPr>
              <a:t>TOP 10 PRODUCT NAME FOR </a:t>
            </a:r>
          </a:p>
          <a:p>
            <a:pPr>
              <a:defRPr sz="1400"/>
            </a:pPr>
            <a:r>
              <a:rPr lang="en-IN" sz="1400" b="1" i="0" u="none" strike="noStrike" kern="1200" spc="100" baseline="0">
                <a:solidFill>
                  <a:sysClr val="window" lastClr="FFFFFF">
                    <a:lumMod val="95000"/>
                  </a:sysClr>
                </a:solidFill>
                <a:effectLst>
                  <a:outerShdw blurRad="50800" dist="38100" dir="5400000" algn="t" rotWithShape="0">
                    <a:prstClr val="black">
                      <a:alpha val="40000"/>
                    </a:prstClr>
                  </a:outerShdw>
                </a:effectLst>
              </a:rPr>
              <a:t>"CLASSIC CARS" BY SALES </a:t>
            </a:r>
          </a:p>
        </c:rich>
      </c:tx>
      <c:layout>
        <c:manualLayout>
          <c:xMode val="edge"/>
          <c:yMode val="edge"/>
          <c:x val="0.23636012665396189"/>
          <c:y val="0.17074605227748213"/>
        </c:manualLayout>
      </c:layout>
      <c:overlay val="0"/>
      <c:spPr>
        <a:noFill/>
        <a:ln>
          <a:noFill/>
        </a:ln>
        <a:effectLst/>
      </c:spPr>
      <c:txPr>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ln w="34925" cap="rnd">
            <a:solidFill>
              <a:schemeClr val="accent2"/>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flip="none" rotWithShape="1">
            <a:gsLst>
              <a:gs pos="0">
                <a:schemeClr val="accent2">
                  <a:lumMod val="5000"/>
                  <a:lumOff val="95000"/>
                </a:schemeClr>
              </a:gs>
              <a:gs pos="74000">
                <a:schemeClr val="accent2">
                  <a:lumMod val="45000"/>
                  <a:lumOff val="55000"/>
                </a:schemeClr>
              </a:gs>
              <a:gs pos="83000">
                <a:schemeClr val="accent2">
                  <a:lumMod val="45000"/>
                  <a:lumOff val="55000"/>
                </a:schemeClr>
              </a:gs>
              <a:gs pos="100000">
                <a:schemeClr val="accent2">
                  <a:lumMod val="30000"/>
                  <a:lumOff val="70000"/>
                </a:schemeClr>
              </a:gs>
            </a:gsLst>
            <a:lin ang="5400000" scaled="1"/>
            <a:tileRect/>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7076795044146684"/>
          <c:y val="0.31353820327624077"/>
          <c:w val="0.55194299586848083"/>
          <c:h val="0.3124210564009966"/>
        </c:manualLayout>
      </c:layout>
      <c:barChart>
        <c:barDir val="col"/>
        <c:grouping val="clustered"/>
        <c:varyColors val="0"/>
        <c:ser>
          <c:idx val="1"/>
          <c:order val="1"/>
          <c:tx>
            <c:strRef>
              <c:f>'A5'!$M$7</c:f>
              <c:strCache>
                <c:ptCount val="1"/>
                <c:pt idx="0">
                  <c:v>Sum of amount</c:v>
                </c:pt>
              </c:strCache>
            </c:strRef>
          </c:tx>
          <c:spPr>
            <a:gradFill flip="none" rotWithShape="1">
              <a:gsLst>
                <a:gs pos="0">
                  <a:schemeClr val="accent2">
                    <a:lumMod val="5000"/>
                    <a:lumOff val="95000"/>
                  </a:schemeClr>
                </a:gs>
                <a:gs pos="74000">
                  <a:schemeClr val="accent2">
                    <a:lumMod val="45000"/>
                    <a:lumOff val="55000"/>
                  </a:schemeClr>
                </a:gs>
                <a:gs pos="83000">
                  <a:schemeClr val="accent2">
                    <a:lumMod val="45000"/>
                    <a:lumOff val="55000"/>
                  </a:schemeClr>
                </a:gs>
                <a:gs pos="100000">
                  <a:schemeClr val="accent2">
                    <a:lumMod val="30000"/>
                    <a:lumOff val="70000"/>
                  </a:schemeClr>
                </a:gs>
              </a:gsLst>
              <a:lin ang="5400000" scaled="1"/>
              <a:tileRect/>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5'!$K$8:$K$18</c:f>
              <c:strCache>
                <c:ptCount val="10"/>
                <c:pt idx="0">
                  <c:v>1992 Ferrari 360 Spider red</c:v>
                </c:pt>
                <c:pt idx="1">
                  <c:v>1958 Chevy Corvette Limited Edition</c:v>
                </c:pt>
                <c:pt idx="2">
                  <c:v>1970 Dodge Coronet</c:v>
                </c:pt>
                <c:pt idx="3">
                  <c:v>1998 Chrysler Plymouth Prowler</c:v>
                </c:pt>
                <c:pt idx="4">
                  <c:v>1992 Porsche Cayenne Turbo Silver</c:v>
                </c:pt>
                <c:pt idx="5">
                  <c:v>1949 Jaguar XK 120</c:v>
                </c:pt>
                <c:pt idx="6">
                  <c:v>1969 Chevrolet Camaro Z28</c:v>
                </c:pt>
                <c:pt idx="7">
                  <c:v>1970 Triumph Spitfire</c:v>
                </c:pt>
                <c:pt idx="8">
                  <c:v>2002 Chevy Corvette</c:v>
                </c:pt>
                <c:pt idx="9">
                  <c:v>1969 Corvair Monza</c:v>
                </c:pt>
              </c:strCache>
            </c:strRef>
          </c:cat>
          <c:val>
            <c:numRef>
              <c:f>'A5'!$M$8:$M$18</c:f>
              <c:numCache>
                <c:formatCode>0.00,,\ "M"</c:formatCode>
                <c:ptCount val="10"/>
                <c:pt idx="0">
                  <c:v>10842745.040000005</c:v>
                </c:pt>
                <c:pt idx="1">
                  <c:v>8428983.2800000068</c:v>
                </c:pt>
                <c:pt idx="2">
                  <c:v>7867836.3700000057</c:v>
                </c:pt>
                <c:pt idx="3">
                  <c:v>7208356.820000004</c:v>
                </c:pt>
                <c:pt idx="4">
                  <c:v>7145099.8600000031</c:v>
                </c:pt>
                <c:pt idx="5">
                  <c:v>6164866.5500000007</c:v>
                </c:pt>
                <c:pt idx="6">
                  <c:v>6164866.5500000007</c:v>
                </c:pt>
                <c:pt idx="7">
                  <c:v>6156338.3000000017</c:v>
                </c:pt>
                <c:pt idx="8">
                  <c:v>6122828.3000000007</c:v>
                </c:pt>
                <c:pt idx="9">
                  <c:v>6115431.7100000009</c:v>
                </c:pt>
              </c:numCache>
            </c:numRef>
          </c:val>
          <c:extLst>
            <c:ext xmlns:c16="http://schemas.microsoft.com/office/drawing/2014/chart" uri="{C3380CC4-5D6E-409C-BE32-E72D297353CC}">
              <c16:uniqueId val="{00000001-50D2-4BF3-A4B3-D0C9748E3326}"/>
            </c:ext>
          </c:extLst>
        </c:ser>
        <c:dLbls>
          <c:showLegendKey val="0"/>
          <c:showVal val="0"/>
          <c:showCatName val="0"/>
          <c:showSerName val="0"/>
          <c:showPercent val="0"/>
          <c:showBubbleSize val="0"/>
        </c:dLbls>
        <c:gapWidth val="219"/>
        <c:axId val="1255817536"/>
        <c:axId val="1132805376"/>
      </c:barChart>
      <c:lineChart>
        <c:grouping val="standard"/>
        <c:varyColors val="0"/>
        <c:ser>
          <c:idx val="0"/>
          <c:order val="0"/>
          <c:tx>
            <c:strRef>
              <c:f>'A5'!$L$7</c:f>
              <c:strCache>
                <c:ptCount val="1"/>
                <c:pt idx="0">
                  <c:v>Sum of quantityOrdered</c:v>
                </c:pt>
              </c:strCache>
            </c:strRef>
          </c:tx>
          <c:spPr>
            <a:ln w="34925" cap="rnd">
              <a:solidFill>
                <a:schemeClr val="accent2"/>
              </a:solidFill>
              <a:round/>
            </a:ln>
            <a:effectLst>
              <a:outerShdw blurRad="63500" dist="38100" dir="5400000" rotWithShape="0">
                <a:srgbClr val="000000">
                  <a:alpha val="45000"/>
                </a:srgbClr>
              </a:outerShdw>
            </a:effectLst>
          </c:spPr>
          <c:marker>
            <c:symbol val="none"/>
          </c:marker>
          <c:cat>
            <c:strRef>
              <c:f>'A5'!$K$8:$K$18</c:f>
              <c:strCache>
                <c:ptCount val="10"/>
                <c:pt idx="0">
                  <c:v>1992 Ferrari 360 Spider red</c:v>
                </c:pt>
                <c:pt idx="1">
                  <c:v>1958 Chevy Corvette Limited Edition</c:v>
                </c:pt>
                <c:pt idx="2">
                  <c:v>1970 Dodge Coronet</c:v>
                </c:pt>
                <c:pt idx="3">
                  <c:v>1998 Chrysler Plymouth Prowler</c:v>
                </c:pt>
                <c:pt idx="4">
                  <c:v>1992 Porsche Cayenne Turbo Silver</c:v>
                </c:pt>
                <c:pt idx="5">
                  <c:v>1949 Jaguar XK 120</c:v>
                </c:pt>
                <c:pt idx="6">
                  <c:v>1969 Chevrolet Camaro Z28</c:v>
                </c:pt>
                <c:pt idx="7">
                  <c:v>1970 Triumph Spitfire</c:v>
                </c:pt>
                <c:pt idx="8">
                  <c:v>2002 Chevy Corvette</c:v>
                </c:pt>
                <c:pt idx="9">
                  <c:v>1969 Corvair Monza</c:v>
                </c:pt>
              </c:strCache>
            </c:strRef>
          </c:cat>
          <c:val>
            <c:numRef>
              <c:f>'A5'!$L$8:$L$18</c:f>
              <c:numCache>
                <c:formatCode>_(* #,##0_);_(* \(#,##0\);_(* "-"??_);_(@_)</c:formatCode>
                <c:ptCount val="10"/>
                <c:pt idx="0">
                  <c:v>8468</c:v>
                </c:pt>
                <c:pt idx="1">
                  <c:v>6151</c:v>
                </c:pt>
                <c:pt idx="2">
                  <c:v>5355</c:v>
                </c:pt>
                <c:pt idx="3">
                  <c:v>4878</c:v>
                </c:pt>
                <c:pt idx="4">
                  <c:v>4649</c:v>
                </c:pt>
                <c:pt idx="5">
                  <c:v>4799</c:v>
                </c:pt>
                <c:pt idx="6">
                  <c:v>4437</c:v>
                </c:pt>
                <c:pt idx="7">
                  <c:v>4514</c:v>
                </c:pt>
                <c:pt idx="8">
                  <c:v>4769</c:v>
                </c:pt>
                <c:pt idx="9">
                  <c:v>4734</c:v>
                </c:pt>
              </c:numCache>
            </c:numRef>
          </c:val>
          <c:smooth val="0"/>
          <c:extLst>
            <c:ext xmlns:c16="http://schemas.microsoft.com/office/drawing/2014/chart" uri="{C3380CC4-5D6E-409C-BE32-E72D297353CC}">
              <c16:uniqueId val="{00000000-50D2-4BF3-A4B3-D0C9748E3326}"/>
            </c:ext>
          </c:extLst>
        </c:ser>
        <c:dLbls>
          <c:showLegendKey val="0"/>
          <c:showVal val="0"/>
          <c:showCatName val="0"/>
          <c:showSerName val="0"/>
          <c:showPercent val="0"/>
          <c:showBubbleSize val="0"/>
        </c:dLbls>
        <c:marker val="1"/>
        <c:smooth val="0"/>
        <c:axId val="1255817056"/>
        <c:axId val="1132803888"/>
      </c:lineChart>
      <c:catAx>
        <c:axId val="1255817536"/>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132805376"/>
        <c:crosses val="autoZero"/>
        <c:auto val="1"/>
        <c:lblAlgn val="ctr"/>
        <c:lblOffset val="100"/>
        <c:noMultiLvlLbl val="0"/>
      </c:catAx>
      <c:valAx>
        <c:axId val="1132805376"/>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55817536"/>
        <c:crosses val="autoZero"/>
        <c:crossBetween val="between"/>
        <c:dispUnits>
          <c:builtInUnit val="millions"/>
          <c:dispUnitsLbl>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dispUnitsLbl>
        </c:dispUnits>
      </c:valAx>
      <c:valAx>
        <c:axId val="1132803888"/>
        <c:scaling>
          <c:orientation val="minMax"/>
        </c:scaling>
        <c:delete val="0"/>
        <c:axPos val="r"/>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55817056"/>
        <c:crosses val="max"/>
        <c:crossBetween val="between"/>
      </c:valAx>
      <c:catAx>
        <c:axId val="1255817056"/>
        <c:scaling>
          <c:orientation val="minMax"/>
        </c:scaling>
        <c:delete val="1"/>
        <c:axPos val="b"/>
        <c:numFmt formatCode="General" sourceLinked="1"/>
        <c:majorTickMark val="none"/>
        <c:minorTickMark val="none"/>
        <c:tickLblPos val="nextTo"/>
        <c:crossAx val="1132803888"/>
        <c:crosses val="autoZero"/>
        <c:auto val="1"/>
        <c:lblAlgn val="ctr"/>
        <c:lblOffset val="100"/>
        <c:noMultiLvlLbl val="0"/>
      </c:catAx>
      <c:spPr>
        <a:noFill/>
        <a:ln>
          <a:noFill/>
        </a:ln>
        <a:effectLst/>
      </c:spPr>
    </c:plotArea>
    <c:legend>
      <c:legendPos val="r"/>
      <c:layout>
        <c:manualLayout>
          <c:xMode val="edge"/>
          <c:yMode val="edge"/>
          <c:x val="0.73837309735907775"/>
          <c:y val="0.7430166112524198"/>
          <c:w val="0.2511282149768802"/>
          <c:h val="0.244379541291571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5!PivotTable18</c:name>
    <c:fmtId val="29"/>
  </c:pivotSource>
  <c:chart>
    <c:title>
      <c:tx>
        <c:rich>
          <a:bodyPr rot="0" spcFirstLastPara="1" vertOverflow="ellipsis" vert="horz" wrap="square" anchor="ctr" anchorCtr="1"/>
          <a:lstStyle/>
          <a:p>
            <a:pPr>
              <a:defRPr sz="12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sz="1200" b="1" i="0" u="none" strike="noStrike" kern="1200" spc="100" baseline="0">
                <a:solidFill>
                  <a:sysClr val="window" lastClr="FFFFFF">
                    <a:lumMod val="95000"/>
                  </a:sysClr>
                </a:solidFill>
                <a:effectLst>
                  <a:outerShdw blurRad="50800" dist="38100" dir="5400000" algn="t" rotWithShape="0">
                    <a:prstClr val="black">
                      <a:alpha val="40000"/>
                    </a:prstClr>
                  </a:outerShdw>
                </a:effectLst>
              </a:rPr>
              <a:t>TOTAL SALES BY PRODUCT LINES (CATEGORIES) AND QUANTITY ORDERED</a:t>
            </a:r>
          </a:p>
        </c:rich>
      </c:tx>
      <c:overlay val="0"/>
      <c:spPr>
        <a:noFill/>
        <a:ln>
          <a:noFill/>
        </a:ln>
        <a:effectLst/>
      </c:spPr>
      <c:txPr>
        <a:bodyPr rot="0" spcFirstLastPara="1" vertOverflow="ellipsis" vert="horz" wrap="square" anchor="ctr" anchorCtr="1"/>
        <a:lstStyle/>
        <a:p>
          <a:pPr>
            <a:defRPr sz="12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ln w="34925" cap="rnd">
            <a:solidFill>
              <a:schemeClr val="accent1"/>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rgbClr val="FF7C8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5199900188532772"/>
          <c:y val="0.26717305791321538"/>
          <c:w val="0.61550415573053363"/>
          <c:h val="0.46831583552055994"/>
        </c:manualLayout>
      </c:layout>
      <c:barChart>
        <c:barDir val="col"/>
        <c:grouping val="clustered"/>
        <c:varyColors val="0"/>
        <c:ser>
          <c:idx val="1"/>
          <c:order val="1"/>
          <c:tx>
            <c:strRef>
              <c:f>'A5'!$D$7</c:f>
              <c:strCache>
                <c:ptCount val="1"/>
                <c:pt idx="0">
                  <c:v>Sum of Sales</c:v>
                </c:pt>
              </c:strCache>
            </c:strRef>
          </c:tx>
          <c:spPr>
            <a:solidFill>
              <a:srgbClr val="FF7C8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5'!$B$8:$B$15</c:f>
              <c:strCache>
                <c:ptCount val="7"/>
                <c:pt idx="0">
                  <c:v>Classic Cars</c:v>
                </c:pt>
                <c:pt idx="1">
                  <c:v>Vintage Cars</c:v>
                </c:pt>
                <c:pt idx="2">
                  <c:v>Trucks and Buses</c:v>
                </c:pt>
                <c:pt idx="3">
                  <c:v>Motorcycles</c:v>
                </c:pt>
                <c:pt idx="4">
                  <c:v>Planes</c:v>
                </c:pt>
                <c:pt idx="5">
                  <c:v>Ships</c:v>
                </c:pt>
                <c:pt idx="6">
                  <c:v>Trains</c:v>
                </c:pt>
              </c:strCache>
            </c:strRef>
          </c:cat>
          <c:val>
            <c:numRef>
              <c:f>'A5'!$D$8:$D$15</c:f>
              <c:numCache>
                <c:formatCode>0.00,,\ "M"</c:formatCode>
                <c:ptCount val="7"/>
                <c:pt idx="0">
                  <c:v>195715285.48000157</c:v>
                </c:pt>
                <c:pt idx="1">
                  <c:v>112040838.12000017</c:v>
                </c:pt>
                <c:pt idx="2">
                  <c:v>65447435.689999722</c:v>
                </c:pt>
                <c:pt idx="3">
                  <c:v>48280743.429999895</c:v>
                </c:pt>
                <c:pt idx="4">
                  <c:v>44171665.159999855</c:v>
                </c:pt>
                <c:pt idx="5">
                  <c:v>39892604.119999945</c:v>
                </c:pt>
                <c:pt idx="6">
                  <c:v>19127343.020000003</c:v>
                </c:pt>
              </c:numCache>
            </c:numRef>
          </c:val>
          <c:extLst>
            <c:ext xmlns:c16="http://schemas.microsoft.com/office/drawing/2014/chart" uri="{C3380CC4-5D6E-409C-BE32-E72D297353CC}">
              <c16:uniqueId val="{00000001-619E-4FF0-A4FB-DA9407FAEBFE}"/>
            </c:ext>
          </c:extLst>
        </c:ser>
        <c:dLbls>
          <c:showLegendKey val="0"/>
          <c:showVal val="0"/>
          <c:showCatName val="0"/>
          <c:showSerName val="0"/>
          <c:showPercent val="0"/>
          <c:showBubbleSize val="0"/>
        </c:dLbls>
        <c:gapWidth val="219"/>
        <c:axId val="1419822848"/>
        <c:axId val="1140876720"/>
      </c:barChart>
      <c:lineChart>
        <c:grouping val="standard"/>
        <c:varyColors val="0"/>
        <c:ser>
          <c:idx val="0"/>
          <c:order val="0"/>
          <c:tx>
            <c:strRef>
              <c:f>'A5'!$C$7</c:f>
              <c:strCache>
                <c:ptCount val="1"/>
                <c:pt idx="0">
                  <c:v>Sum of quantityOrdered</c:v>
                </c:pt>
              </c:strCache>
            </c:strRef>
          </c:tx>
          <c:spPr>
            <a:ln w="34925" cap="rnd">
              <a:solidFill>
                <a:schemeClr val="accent1"/>
              </a:solidFill>
              <a:round/>
            </a:ln>
            <a:effectLst>
              <a:outerShdw blurRad="63500" dist="38100" dir="5400000" rotWithShape="0">
                <a:srgbClr val="000000">
                  <a:alpha val="45000"/>
                </a:srgbClr>
              </a:outerShdw>
            </a:effectLst>
          </c:spPr>
          <c:marker>
            <c:symbol val="none"/>
          </c:marker>
          <c:cat>
            <c:strRef>
              <c:f>'A5'!$B$8:$B$15</c:f>
              <c:strCache>
                <c:ptCount val="7"/>
                <c:pt idx="0">
                  <c:v>Classic Cars</c:v>
                </c:pt>
                <c:pt idx="1">
                  <c:v>Vintage Cars</c:v>
                </c:pt>
                <c:pt idx="2">
                  <c:v>Trucks and Buses</c:v>
                </c:pt>
                <c:pt idx="3">
                  <c:v>Motorcycles</c:v>
                </c:pt>
                <c:pt idx="4">
                  <c:v>Planes</c:v>
                </c:pt>
                <c:pt idx="5">
                  <c:v>Ships</c:v>
                </c:pt>
                <c:pt idx="6">
                  <c:v>Trains</c:v>
                </c:pt>
              </c:strCache>
            </c:strRef>
          </c:cat>
          <c:val>
            <c:numRef>
              <c:f>'A5'!$C$8:$C$15</c:f>
              <c:numCache>
                <c:formatCode>_(* #,##0_);_(* \(#,##0\);_(* "-"??_);_(@_)</c:formatCode>
                <c:ptCount val="7"/>
                <c:pt idx="0">
                  <c:v>153987</c:v>
                </c:pt>
                <c:pt idx="1">
                  <c:v>88430</c:v>
                </c:pt>
                <c:pt idx="2">
                  <c:v>50330</c:v>
                </c:pt>
                <c:pt idx="3">
                  <c:v>44401</c:v>
                </c:pt>
                <c:pt idx="4">
                  <c:v>40160</c:v>
                </c:pt>
                <c:pt idx="5">
                  <c:v>33505</c:v>
                </c:pt>
                <c:pt idx="6">
                  <c:v>14132</c:v>
                </c:pt>
              </c:numCache>
            </c:numRef>
          </c:val>
          <c:smooth val="0"/>
          <c:extLst>
            <c:ext xmlns:c16="http://schemas.microsoft.com/office/drawing/2014/chart" uri="{C3380CC4-5D6E-409C-BE32-E72D297353CC}">
              <c16:uniqueId val="{00000000-619E-4FF0-A4FB-DA9407FAEBFE}"/>
            </c:ext>
          </c:extLst>
        </c:ser>
        <c:dLbls>
          <c:showLegendKey val="0"/>
          <c:showVal val="0"/>
          <c:showCatName val="0"/>
          <c:showSerName val="0"/>
          <c:showPercent val="0"/>
          <c:showBubbleSize val="0"/>
        </c:dLbls>
        <c:marker val="1"/>
        <c:smooth val="0"/>
        <c:axId val="1419859808"/>
        <c:axId val="1140873248"/>
      </c:lineChart>
      <c:catAx>
        <c:axId val="1419822848"/>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140876720"/>
        <c:crosses val="autoZero"/>
        <c:auto val="1"/>
        <c:lblAlgn val="ctr"/>
        <c:lblOffset val="100"/>
        <c:noMultiLvlLbl val="0"/>
      </c:catAx>
      <c:valAx>
        <c:axId val="1140876720"/>
        <c:scaling>
          <c:orientation val="minMax"/>
        </c:scaling>
        <c:delete val="0"/>
        <c:axPos val="l"/>
        <c:majorGridlines>
          <c:spPr>
            <a:ln w="9525" cap="flat" cmpd="sng" algn="ctr">
              <a:solidFill>
                <a:schemeClr val="lt1">
                  <a:lumMod val="95000"/>
                  <a:alpha val="10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19822848"/>
        <c:crosses val="autoZero"/>
        <c:crossBetween val="between"/>
        <c:dispUnits>
          <c:builtInUnit val="millions"/>
          <c:dispUnitsLbl>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dispUnitsLbl>
        </c:dispUnits>
      </c:valAx>
      <c:valAx>
        <c:axId val="1140873248"/>
        <c:scaling>
          <c:orientation val="minMax"/>
        </c:scaling>
        <c:delete val="0"/>
        <c:axPos val="r"/>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19859808"/>
        <c:crosses val="max"/>
        <c:crossBetween val="between"/>
      </c:valAx>
      <c:catAx>
        <c:axId val="1419859808"/>
        <c:scaling>
          <c:orientation val="minMax"/>
        </c:scaling>
        <c:delete val="1"/>
        <c:axPos val="b"/>
        <c:numFmt formatCode="General" sourceLinked="1"/>
        <c:majorTickMark val="none"/>
        <c:minorTickMark val="none"/>
        <c:tickLblPos val="nextTo"/>
        <c:crossAx val="1140873248"/>
        <c:crosses val="autoZero"/>
        <c:auto val="1"/>
        <c:lblAlgn val="ctr"/>
        <c:lblOffset val="100"/>
        <c:noMultiLvlLbl val="0"/>
      </c:catAx>
      <c:spPr>
        <a:noFill/>
        <a:ln>
          <a:noFill/>
        </a:ln>
        <a:effectLst/>
      </c:spPr>
    </c:plotArea>
    <c:legend>
      <c:legendPos val="t"/>
      <c:layout>
        <c:manualLayout>
          <c:xMode val="edge"/>
          <c:yMode val="edge"/>
          <c:x val="0.75201889342990447"/>
          <c:y val="0.77256979241231205"/>
          <c:w val="0.24291627875172919"/>
          <c:h val="0.2022671711490609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5!PivotTable3</c:name>
    <c:fmtId val="31"/>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sz="1400"/>
              <a:t>TOP</a:t>
            </a:r>
            <a:r>
              <a:rPr lang="en-IN" sz="1400" baseline="0"/>
              <a:t> 10 PRODUCT NAME FOR </a:t>
            </a:r>
          </a:p>
          <a:p>
            <a:pPr>
              <a:defRPr/>
            </a:pPr>
            <a:r>
              <a:rPr lang="en-IN" sz="1400" baseline="0"/>
              <a:t>"VINTAGE CARS" BY SALES </a:t>
            </a:r>
            <a:endParaRPr lang="en-IN" sz="1400"/>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ln w="34925" cap="rnd">
            <a:solidFill>
              <a:schemeClr val="accent1"/>
            </a:solidFill>
            <a:round/>
          </a:ln>
          <a:effectLst>
            <a:outerShdw blurRad="63500" dist="38100" dir="5400000" rotWithShape="0">
              <a:srgbClr val="000000">
                <a:alpha val="45000"/>
              </a:srgbClr>
            </a:outerShdw>
          </a:effectLst>
        </c:spPr>
        <c:marker>
          <c:symbol val="circle"/>
          <c:size val="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9525">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4982253800553411"/>
          <c:y val="0.31944900116530045"/>
          <c:w val="0.55638697061601483"/>
          <c:h val="0.32634652998378866"/>
        </c:manualLayout>
      </c:layout>
      <c:barChart>
        <c:barDir val="col"/>
        <c:grouping val="clustered"/>
        <c:varyColors val="0"/>
        <c:ser>
          <c:idx val="1"/>
          <c:order val="1"/>
          <c:tx>
            <c:strRef>
              <c:f>'A5'!$T$7</c:f>
              <c:strCache>
                <c:ptCount val="1"/>
                <c:pt idx="0">
                  <c:v>Sum of amount</c:v>
                </c:pt>
              </c:strCache>
            </c:strRef>
          </c:tx>
          <c:spPr>
            <a:gradFill rotWithShape="1">
              <a:gsLst>
                <a:gs pos="0">
                  <a:schemeClr val="accent2">
                    <a:shade val="15000"/>
                    <a:satMod val="180000"/>
                  </a:schemeClr>
                </a:gs>
                <a:gs pos="50000">
                  <a:schemeClr val="accent2">
                    <a:shade val="45000"/>
                    <a:satMod val="170000"/>
                  </a:schemeClr>
                </a:gs>
                <a:gs pos="70000">
                  <a:schemeClr val="accent2">
                    <a:tint val="99000"/>
                    <a:shade val="65000"/>
                    <a:satMod val="155000"/>
                  </a:schemeClr>
                </a:gs>
                <a:gs pos="100000">
                  <a:schemeClr val="accent2">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5'!$R$8:$R$18</c:f>
              <c:strCache>
                <c:ptCount val="10"/>
                <c:pt idx="0">
                  <c:v>1928 Mercedes-Benz SSK</c:v>
                </c:pt>
                <c:pt idx="1">
                  <c:v>1903 Ford Model A</c:v>
                </c:pt>
                <c:pt idx="2">
                  <c:v>1938 Cadillac V-16 Presidential Limousine</c:v>
                </c:pt>
                <c:pt idx="3">
                  <c:v>1904 Buick Runabout</c:v>
                </c:pt>
                <c:pt idx="4">
                  <c:v>1939 Cadillac Limousine</c:v>
                </c:pt>
                <c:pt idx="5">
                  <c:v>1937 Lincoln Berline</c:v>
                </c:pt>
                <c:pt idx="6">
                  <c:v>1939 Chevrolet Deluxe Coupe</c:v>
                </c:pt>
                <c:pt idx="7">
                  <c:v>1936 Mercedes-Benz 500K Special Roadster</c:v>
                </c:pt>
                <c:pt idx="8">
                  <c:v>1932 Model A Ford J-Coupe</c:v>
                </c:pt>
                <c:pt idx="9">
                  <c:v>1917 Maxwell Touring Car</c:v>
                </c:pt>
              </c:strCache>
            </c:strRef>
          </c:cat>
          <c:val>
            <c:numRef>
              <c:f>'A5'!$T$8:$T$18</c:f>
              <c:numCache>
                <c:formatCode>0.00,,\ "M"</c:formatCode>
                <c:ptCount val="10"/>
                <c:pt idx="0">
                  <c:v>6615461.1600000011</c:v>
                </c:pt>
                <c:pt idx="1">
                  <c:v>6442647.9100000048</c:v>
                </c:pt>
                <c:pt idx="2">
                  <c:v>5932473.9200000009</c:v>
                </c:pt>
                <c:pt idx="3">
                  <c:v>5884885.3300000029</c:v>
                </c:pt>
                <c:pt idx="4">
                  <c:v>5768085.1500000004</c:v>
                </c:pt>
                <c:pt idx="5">
                  <c:v>5439710.5700000003</c:v>
                </c:pt>
                <c:pt idx="6">
                  <c:v>4974356.2700000014</c:v>
                </c:pt>
                <c:pt idx="7">
                  <c:v>4888571.4799999995</c:v>
                </c:pt>
                <c:pt idx="8">
                  <c:v>4883685.2600000007</c:v>
                </c:pt>
                <c:pt idx="9">
                  <c:v>4811587.88</c:v>
                </c:pt>
              </c:numCache>
            </c:numRef>
          </c:val>
          <c:extLst>
            <c:ext xmlns:c16="http://schemas.microsoft.com/office/drawing/2014/chart" uri="{C3380CC4-5D6E-409C-BE32-E72D297353CC}">
              <c16:uniqueId val="{00000001-A2FC-4675-B457-C148B13D913D}"/>
            </c:ext>
          </c:extLst>
        </c:ser>
        <c:dLbls>
          <c:showLegendKey val="0"/>
          <c:showVal val="0"/>
          <c:showCatName val="0"/>
          <c:showSerName val="0"/>
          <c:showPercent val="0"/>
          <c:showBubbleSize val="0"/>
        </c:dLbls>
        <c:gapWidth val="219"/>
        <c:axId val="27149023"/>
        <c:axId val="507864303"/>
      </c:barChart>
      <c:lineChart>
        <c:grouping val="standard"/>
        <c:varyColors val="0"/>
        <c:ser>
          <c:idx val="0"/>
          <c:order val="0"/>
          <c:tx>
            <c:strRef>
              <c:f>'A5'!$S$7</c:f>
              <c:strCache>
                <c:ptCount val="1"/>
                <c:pt idx="0">
                  <c:v>Sum of quantityOrdered</c:v>
                </c:pt>
              </c:strCache>
            </c:strRef>
          </c:tx>
          <c:spPr>
            <a:ln w="34925" cap="rnd">
              <a:solidFill>
                <a:schemeClr val="accent1"/>
              </a:solidFill>
              <a:round/>
            </a:ln>
            <a:effectLst>
              <a:outerShdw blurRad="63500" dist="38100" dir="5400000" rotWithShape="0">
                <a:srgbClr val="000000">
                  <a:alpha val="45000"/>
                </a:srgbClr>
              </a:outerShdw>
            </a:effectLst>
          </c:spPr>
          <c:marker>
            <c:symbol val="circle"/>
            <c:size val="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9525">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cat>
            <c:strRef>
              <c:f>'A5'!$R$8:$R$18</c:f>
              <c:strCache>
                <c:ptCount val="10"/>
                <c:pt idx="0">
                  <c:v>1928 Mercedes-Benz SSK</c:v>
                </c:pt>
                <c:pt idx="1">
                  <c:v>1903 Ford Model A</c:v>
                </c:pt>
                <c:pt idx="2">
                  <c:v>1938 Cadillac V-16 Presidential Limousine</c:v>
                </c:pt>
                <c:pt idx="3">
                  <c:v>1904 Buick Runabout</c:v>
                </c:pt>
                <c:pt idx="4">
                  <c:v>1939 Cadillac Limousine</c:v>
                </c:pt>
                <c:pt idx="5">
                  <c:v>1937 Lincoln Berline</c:v>
                </c:pt>
                <c:pt idx="6">
                  <c:v>1939 Chevrolet Deluxe Coupe</c:v>
                </c:pt>
                <c:pt idx="7">
                  <c:v>1936 Mercedes-Benz 500K Special Roadster</c:v>
                </c:pt>
                <c:pt idx="8">
                  <c:v>1932 Model A Ford J-Coupe</c:v>
                </c:pt>
                <c:pt idx="9">
                  <c:v>1917 Maxwell Touring Car</c:v>
                </c:pt>
              </c:strCache>
            </c:strRef>
          </c:cat>
          <c:val>
            <c:numRef>
              <c:f>'A5'!$S$8:$S$18</c:f>
              <c:numCache>
                <c:formatCode>_(* #,##0_);_(* \(#,##0\);_(* "-"??_);_(@_)</c:formatCode>
                <c:ptCount val="10"/>
                <c:pt idx="0">
                  <c:v>4134</c:v>
                </c:pt>
                <c:pt idx="1">
                  <c:v>4603</c:v>
                </c:pt>
                <c:pt idx="2">
                  <c:v>4082</c:v>
                </c:pt>
                <c:pt idx="3">
                  <c:v>4400</c:v>
                </c:pt>
                <c:pt idx="4">
                  <c:v>4473</c:v>
                </c:pt>
                <c:pt idx="5">
                  <c:v>4429</c:v>
                </c:pt>
                <c:pt idx="6">
                  <c:v>3827</c:v>
                </c:pt>
                <c:pt idx="7">
                  <c:v>3632</c:v>
                </c:pt>
                <c:pt idx="8">
                  <c:v>3582</c:v>
                </c:pt>
                <c:pt idx="9">
                  <c:v>3916</c:v>
                </c:pt>
              </c:numCache>
            </c:numRef>
          </c:val>
          <c:smooth val="0"/>
          <c:extLst>
            <c:ext xmlns:c16="http://schemas.microsoft.com/office/drawing/2014/chart" uri="{C3380CC4-5D6E-409C-BE32-E72D297353CC}">
              <c16:uniqueId val="{00000000-A2FC-4675-B457-C148B13D913D}"/>
            </c:ext>
          </c:extLst>
        </c:ser>
        <c:dLbls>
          <c:showLegendKey val="0"/>
          <c:showVal val="0"/>
          <c:showCatName val="0"/>
          <c:showSerName val="0"/>
          <c:showPercent val="0"/>
          <c:showBubbleSize val="0"/>
        </c:dLbls>
        <c:marker val="1"/>
        <c:smooth val="0"/>
        <c:axId val="27163903"/>
        <c:axId val="507872735"/>
      </c:lineChart>
      <c:catAx>
        <c:axId val="27149023"/>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507864303"/>
        <c:crosses val="autoZero"/>
        <c:auto val="1"/>
        <c:lblAlgn val="ctr"/>
        <c:lblOffset val="100"/>
        <c:noMultiLvlLbl val="0"/>
      </c:catAx>
      <c:valAx>
        <c:axId val="507864303"/>
        <c:scaling>
          <c:orientation val="minMax"/>
        </c:scaling>
        <c:delete val="0"/>
        <c:axPos val="l"/>
        <c:majorGridlines>
          <c:spPr>
            <a:ln w="9525" cap="flat" cmpd="sng" algn="ctr">
              <a:solidFill>
                <a:schemeClr val="lt1">
                  <a:lumMod val="95000"/>
                  <a:alpha val="10000"/>
                </a:schemeClr>
              </a:solidFill>
              <a:round/>
            </a:ln>
            <a:effectLst/>
          </c:spPr>
        </c:majorGridlines>
        <c:numFmt formatCode="0.00,,\ &quot;M&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7149023"/>
        <c:crosses val="autoZero"/>
        <c:crossBetween val="between"/>
      </c:valAx>
      <c:valAx>
        <c:axId val="507872735"/>
        <c:scaling>
          <c:orientation val="minMax"/>
        </c:scaling>
        <c:delete val="0"/>
        <c:axPos val="r"/>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7163903"/>
        <c:crosses val="max"/>
        <c:crossBetween val="between"/>
      </c:valAx>
      <c:catAx>
        <c:axId val="27163903"/>
        <c:scaling>
          <c:orientation val="minMax"/>
        </c:scaling>
        <c:delete val="1"/>
        <c:axPos val="b"/>
        <c:numFmt formatCode="General" sourceLinked="1"/>
        <c:majorTickMark val="none"/>
        <c:minorTickMark val="none"/>
        <c:tickLblPos val="nextTo"/>
        <c:crossAx val="507872735"/>
        <c:crosses val="autoZero"/>
        <c:auto val="1"/>
        <c:lblAlgn val="ctr"/>
        <c:lblOffset val="100"/>
        <c:noMultiLvlLbl val="0"/>
      </c:catAx>
      <c:spPr>
        <a:noFill/>
        <a:ln>
          <a:noFill/>
        </a:ln>
        <a:effectLst/>
      </c:spPr>
    </c:plotArea>
    <c:legend>
      <c:legendPos val="r"/>
      <c:layout>
        <c:manualLayout>
          <c:xMode val="edge"/>
          <c:yMode val="edge"/>
          <c:x val="0.74406686505958919"/>
          <c:y val="0.75347149314669004"/>
          <c:w val="0.24218289169550009"/>
          <c:h val="0.2356453919209941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5!PivotTable4</c:name>
    <c:fmtId val="31"/>
  </c:pivotSource>
  <c:chart>
    <c:autoTitleDeleted val="0"/>
    <c:pivotFmts>
      <c:pivotFmt>
        <c:idx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34925" cap="rnd">
            <a:solidFill>
              <a:schemeClr val="accent1"/>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bg1"/>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4258092738407699"/>
          <c:y val="0.23406969962088073"/>
          <c:w val="0.55907392825896762"/>
          <c:h val="0.33818533100029163"/>
        </c:manualLayout>
      </c:layout>
      <c:barChart>
        <c:barDir val="col"/>
        <c:grouping val="clustered"/>
        <c:varyColors val="0"/>
        <c:ser>
          <c:idx val="0"/>
          <c:order val="0"/>
          <c:tx>
            <c:strRef>
              <c:f>'A5'!$C$47</c:f>
              <c:strCache>
                <c:ptCount val="1"/>
                <c:pt idx="0">
                  <c:v>Max of priceEach</c:v>
                </c:pt>
              </c:strCache>
            </c:strRef>
          </c:tx>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5'!$B$48:$B$58</c:f>
              <c:strCache>
                <c:ptCount val="10"/>
                <c:pt idx="0">
                  <c:v>1992 Ferrari 360 Spider red</c:v>
                </c:pt>
                <c:pt idx="1">
                  <c:v>1958 Chevy Corvette Limited Edition</c:v>
                </c:pt>
                <c:pt idx="2">
                  <c:v>1970 Dodge Coronet</c:v>
                </c:pt>
                <c:pt idx="3">
                  <c:v>1954 Greyhound Scenicruiser</c:v>
                </c:pt>
                <c:pt idx="4">
                  <c:v>Diamond T620 Semi-Skirted Tanker</c:v>
                </c:pt>
                <c:pt idx="5">
                  <c:v>1957 Chevy Pickup</c:v>
                </c:pt>
                <c:pt idx="6">
                  <c:v>1998 Chrysler Plymouth Prowler</c:v>
                </c:pt>
                <c:pt idx="7">
                  <c:v>1964 Mercedes Tour Bus</c:v>
                </c:pt>
                <c:pt idx="8">
                  <c:v>1962 Volkswagen Microbus</c:v>
                </c:pt>
                <c:pt idx="9">
                  <c:v>1956 Porsche 356A Coupe</c:v>
                </c:pt>
              </c:strCache>
            </c:strRef>
          </c:cat>
          <c:val>
            <c:numRef>
              <c:f>'A5'!$C$48:$C$58</c:f>
              <c:numCache>
                <c:formatCode>General</c:formatCode>
                <c:ptCount val="10"/>
                <c:pt idx="0">
                  <c:v>169.34</c:v>
                </c:pt>
                <c:pt idx="1">
                  <c:v>35.36</c:v>
                </c:pt>
                <c:pt idx="2">
                  <c:v>57.8</c:v>
                </c:pt>
                <c:pt idx="3">
                  <c:v>54.11</c:v>
                </c:pt>
                <c:pt idx="4">
                  <c:v>115.75</c:v>
                </c:pt>
                <c:pt idx="5">
                  <c:v>118.5</c:v>
                </c:pt>
                <c:pt idx="6">
                  <c:v>160.46</c:v>
                </c:pt>
                <c:pt idx="7">
                  <c:v>122.73</c:v>
                </c:pt>
                <c:pt idx="8">
                  <c:v>127.79</c:v>
                </c:pt>
                <c:pt idx="9">
                  <c:v>140.43</c:v>
                </c:pt>
              </c:numCache>
            </c:numRef>
          </c:val>
          <c:extLst>
            <c:ext xmlns:c16="http://schemas.microsoft.com/office/drawing/2014/chart" uri="{C3380CC4-5D6E-409C-BE32-E72D297353CC}">
              <c16:uniqueId val="{00000000-85B3-4D1D-95CC-8D9EF17B64C4}"/>
            </c:ext>
          </c:extLst>
        </c:ser>
        <c:ser>
          <c:idx val="2"/>
          <c:order val="2"/>
          <c:tx>
            <c:strRef>
              <c:f>'A5'!$E$47</c:f>
              <c:strCache>
                <c:ptCount val="1"/>
                <c:pt idx="0">
                  <c:v>Sum of amount</c:v>
                </c:pt>
              </c:strCache>
            </c:strRef>
          </c:tx>
          <c:spPr>
            <a:solidFill>
              <a:schemeClr val="bg1"/>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5'!$B$48:$B$58</c:f>
              <c:strCache>
                <c:ptCount val="10"/>
                <c:pt idx="0">
                  <c:v>1992 Ferrari 360 Spider red</c:v>
                </c:pt>
                <c:pt idx="1">
                  <c:v>1958 Chevy Corvette Limited Edition</c:v>
                </c:pt>
                <c:pt idx="2">
                  <c:v>1970 Dodge Coronet</c:v>
                </c:pt>
                <c:pt idx="3">
                  <c:v>1954 Greyhound Scenicruiser</c:v>
                </c:pt>
                <c:pt idx="4">
                  <c:v>Diamond T620 Semi-Skirted Tanker</c:v>
                </c:pt>
                <c:pt idx="5">
                  <c:v>1957 Chevy Pickup</c:v>
                </c:pt>
                <c:pt idx="6">
                  <c:v>1998 Chrysler Plymouth Prowler</c:v>
                </c:pt>
                <c:pt idx="7">
                  <c:v>1964 Mercedes Tour Bus</c:v>
                </c:pt>
                <c:pt idx="8">
                  <c:v>1962 Volkswagen Microbus</c:v>
                </c:pt>
                <c:pt idx="9">
                  <c:v>1956 Porsche 356A Coupe</c:v>
                </c:pt>
              </c:strCache>
            </c:strRef>
          </c:cat>
          <c:val>
            <c:numRef>
              <c:f>'A5'!$E$48:$E$58</c:f>
              <c:numCache>
                <c:formatCode>0.00,,\ "M"</c:formatCode>
                <c:ptCount val="10"/>
                <c:pt idx="0">
                  <c:v>10842745.040000005</c:v>
                </c:pt>
                <c:pt idx="1">
                  <c:v>8428983.2800000068</c:v>
                </c:pt>
                <c:pt idx="2">
                  <c:v>7867836.3700000057</c:v>
                </c:pt>
                <c:pt idx="3">
                  <c:v>7852167.0300000049</c:v>
                </c:pt>
                <c:pt idx="4">
                  <c:v>7241068.9600000037</c:v>
                </c:pt>
                <c:pt idx="5">
                  <c:v>7221341.7300000032</c:v>
                </c:pt>
                <c:pt idx="6">
                  <c:v>7208356.820000004</c:v>
                </c:pt>
                <c:pt idx="7">
                  <c:v>6843205.1100000041</c:v>
                </c:pt>
                <c:pt idx="8">
                  <c:v>6518066.9000000013</c:v>
                </c:pt>
                <c:pt idx="9">
                  <c:v>5885250.6700000018</c:v>
                </c:pt>
              </c:numCache>
            </c:numRef>
          </c:val>
          <c:extLst>
            <c:ext xmlns:c16="http://schemas.microsoft.com/office/drawing/2014/chart" uri="{C3380CC4-5D6E-409C-BE32-E72D297353CC}">
              <c16:uniqueId val="{00000002-85B3-4D1D-95CC-8D9EF17B64C4}"/>
            </c:ext>
          </c:extLst>
        </c:ser>
        <c:dLbls>
          <c:showLegendKey val="0"/>
          <c:showVal val="0"/>
          <c:showCatName val="0"/>
          <c:showSerName val="0"/>
          <c:showPercent val="0"/>
          <c:showBubbleSize val="0"/>
        </c:dLbls>
        <c:gapWidth val="219"/>
        <c:axId val="27166783"/>
        <c:axId val="820525471"/>
      </c:barChart>
      <c:lineChart>
        <c:grouping val="standard"/>
        <c:varyColors val="0"/>
        <c:ser>
          <c:idx val="1"/>
          <c:order val="1"/>
          <c:tx>
            <c:strRef>
              <c:f>'A5'!$D$47</c:f>
              <c:strCache>
                <c:ptCount val="1"/>
                <c:pt idx="0">
                  <c:v>Sum of quantityOrdered</c:v>
                </c:pt>
              </c:strCache>
            </c:strRef>
          </c:tx>
          <c:spPr>
            <a:ln w="34925" cap="rnd">
              <a:solidFill>
                <a:schemeClr val="accent2"/>
              </a:solidFill>
              <a:round/>
            </a:ln>
            <a:effectLst>
              <a:outerShdw blurRad="63500" dist="38100" dir="5400000" rotWithShape="0">
                <a:srgbClr val="000000">
                  <a:alpha val="45000"/>
                </a:srgbClr>
              </a:outerShdw>
            </a:effectLst>
          </c:spPr>
          <c:marker>
            <c:symbol val="none"/>
          </c:marker>
          <c:cat>
            <c:strRef>
              <c:f>'A5'!$B$48:$B$58</c:f>
              <c:strCache>
                <c:ptCount val="10"/>
                <c:pt idx="0">
                  <c:v>1992 Ferrari 360 Spider red</c:v>
                </c:pt>
                <c:pt idx="1">
                  <c:v>1958 Chevy Corvette Limited Edition</c:v>
                </c:pt>
                <c:pt idx="2">
                  <c:v>1970 Dodge Coronet</c:v>
                </c:pt>
                <c:pt idx="3">
                  <c:v>1954 Greyhound Scenicruiser</c:v>
                </c:pt>
                <c:pt idx="4">
                  <c:v>Diamond T620 Semi-Skirted Tanker</c:v>
                </c:pt>
                <c:pt idx="5">
                  <c:v>1957 Chevy Pickup</c:v>
                </c:pt>
                <c:pt idx="6">
                  <c:v>1998 Chrysler Plymouth Prowler</c:v>
                </c:pt>
                <c:pt idx="7">
                  <c:v>1964 Mercedes Tour Bus</c:v>
                </c:pt>
                <c:pt idx="8">
                  <c:v>1962 Volkswagen Microbus</c:v>
                </c:pt>
                <c:pt idx="9">
                  <c:v>1956 Porsche 356A Coupe</c:v>
                </c:pt>
              </c:strCache>
            </c:strRef>
          </c:cat>
          <c:val>
            <c:numRef>
              <c:f>'A5'!$D$48:$D$58</c:f>
              <c:numCache>
                <c:formatCode>_(* #,##0_);_(* \(#,##0\);_(* "-"??_);_(@_)</c:formatCode>
                <c:ptCount val="10"/>
                <c:pt idx="0">
                  <c:v>8468</c:v>
                </c:pt>
                <c:pt idx="1">
                  <c:v>6151</c:v>
                </c:pt>
                <c:pt idx="2">
                  <c:v>5355</c:v>
                </c:pt>
                <c:pt idx="3">
                  <c:v>5107</c:v>
                </c:pt>
                <c:pt idx="4">
                  <c:v>5027</c:v>
                </c:pt>
                <c:pt idx="5">
                  <c:v>5746</c:v>
                </c:pt>
                <c:pt idx="6">
                  <c:v>4878</c:v>
                </c:pt>
                <c:pt idx="7">
                  <c:v>5039</c:v>
                </c:pt>
                <c:pt idx="8">
                  <c:v>5170</c:v>
                </c:pt>
                <c:pt idx="9">
                  <c:v>5066</c:v>
                </c:pt>
              </c:numCache>
            </c:numRef>
          </c:val>
          <c:smooth val="0"/>
          <c:extLst>
            <c:ext xmlns:c16="http://schemas.microsoft.com/office/drawing/2014/chart" uri="{C3380CC4-5D6E-409C-BE32-E72D297353CC}">
              <c16:uniqueId val="{00000001-85B3-4D1D-95CC-8D9EF17B64C4}"/>
            </c:ext>
          </c:extLst>
        </c:ser>
        <c:dLbls>
          <c:showLegendKey val="0"/>
          <c:showVal val="0"/>
          <c:showCatName val="0"/>
          <c:showSerName val="0"/>
          <c:showPercent val="0"/>
          <c:showBubbleSize val="0"/>
        </c:dLbls>
        <c:marker val="1"/>
        <c:smooth val="0"/>
        <c:axId val="27182623"/>
        <c:axId val="820536879"/>
      </c:lineChart>
      <c:catAx>
        <c:axId val="27166783"/>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820525471"/>
        <c:crosses val="autoZero"/>
        <c:auto val="1"/>
        <c:lblAlgn val="ctr"/>
        <c:lblOffset val="100"/>
        <c:noMultiLvlLbl val="0"/>
      </c:catAx>
      <c:valAx>
        <c:axId val="820525471"/>
        <c:scaling>
          <c:orientation val="minMax"/>
        </c:scaling>
        <c:delete val="0"/>
        <c:axPos val="l"/>
        <c:majorGridlines>
          <c:spPr>
            <a:ln w="9525" cap="flat" cmpd="sng" algn="ctr">
              <a:solidFill>
                <a:schemeClr val="lt1">
                  <a:lumMod val="95000"/>
                  <a:alpha val="10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7166783"/>
        <c:crosses val="autoZero"/>
        <c:crossBetween val="between"/>
        <c:dispUnits>
          <c:builtInUnit val="millions"/>
          <c:dispUnitsLbl>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dispUnitsLbl>
        </c:dispUnits>
      </c:valAx>
      <c:valAx>
        <c:axId val="820536879"/>
        <c:scaling>
          <c:orientation val="minMax"/>
        </c:scaling>
        <c:delete val="0"/>
        <c:axPos val="r"/>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7182623"/>
        <c:crosses val="max"/>
        <c:crossBetween val="between"/>
      </c:valAx>
      <c:catAx>
        <c:axId val="27182623"/>
        <c:scaling>
          <c:orientation val="minMax"/>
        </c:scaling>
        <c:delete val="1"/>
        <c:axPos val="b"/>
        <c:numFmt formatCode="General" sourceLinked="1"/>
        <c:majorTickMark val="none"/>
        <c:minorTickMark val="none"/>
        <c:tickLblPos val="nextTo"/>
        <c:crossAx val="820536879"/>
        <c:crosses val="autoZero"/>
        <c:auto val="1"/>
        <c:lblAlgn val="ctr"/>
        <c:lblOffset val="100"/>
        <c:noMultiLvlLbl val="0"/>
      </c:catAx>
      <c:spPr>
        <a:noFill/>
        <a:ln>
          <a:noFill/>
        </a:ln>
        <a:effectLst/>
      </c:spPr>
    </c:plotArea>
    <c:legend>
      <c:legendPos val="r"/>
      <c:legendEntry>
        <c:idx val="0"/>
        <c:delete val="1"/>
      </c:legendEntry>
      <c:layout>
        <c:manualLayout>
          <c:xMode val="edge"/>
          <c:yMode val="edge"/>
          <c:x val="0.72499999999999998"/>
          <c:y val="0.68402704870224551"/>
          <c:w val="0.25833333333333336"/>
          <c:h val="0.2883322397200349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6!PivotTable23</c:name>
    <c:fmtId val="22"/>
  </c:pivotSource>
  <c:chart>
    <c:title>
      <c:tx>
        <c:rich>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sz="1400"/>
              <a:t>BOTTOM 5  UNDERPERFORMING PRODUCT LINES BY LOWEST TO HIGHEST SALES &amp; LINKED CUSTOMERS WITH COUNTRY (MARKET SEGMENT)</a:t>
            </a:r>
          </a:p>
        </c:rich>
      </c:tx>
      <c:overlay val="0"/>
      <c:spPr>
        <a:noFill/>
        <a:ln>
          <a:noFill/>
        </a:ln>
        <a:effectLst/>
      </c:spPr>
      <c:txPr>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1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7"/>
        <c:spPr>
          <a:solidFill>
            <a:srgbClr val="CC33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8"/>
        <c:spPr>
          <a:solidFill>
            <a:srgbClr val="00FF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9"/>
        <c:spPr>
          <a:ln w="34925" cap="rnd">
            <a:solidFill>
              <a:schemeClr val="accent1"/>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0"/>
        <c:spPr>
          <a:ln w="34925" cap="rnd">
            <a:solidFill>
              <a:srgbClr val="FF0000"/>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1"/>
        <c:spPr>
          <a:ln w="34925" cap="rnd">
            <a:solidFill>
              <a:schemeClr val="accent1"/>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2"/>
        <c:spPr>
          <a:ln w="34925" cap="rnd">
            <a:solidFill>
              <a:srgbClr val="FF0000"/>
            </a:solidFill>
            <a:round/>
          </a:ln>
          <a:effectLst>
            <a:outerShdw blurRad="63500" dist="38100" dir="5400000" rotWithShape="0">
              <a:srgbClr val="000000">
                <a:alpha val="45000"/>
              </a:srgbClr>
            </a:outerShdw>
          </a:effectLst>
        </c:spPr>
        <c:marker>
          <c:symbol val="none"/>
        </c:marker>
        <c:dLbl>
          <c:idx val="0"/>
          <c:layout>
            <c:manualLayout>
              <c:x val="-5.0513950073421438E-2"/>
              <c:y val="-1.2507817385866166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3"/>
        <c:spPr>
          <a:solidFill>
            <a:srgbClr val="00FF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dLbl>
          <c:idx val="0"/>
          <c:layout>
            <c:manualLayout>
              <c:x val="2.9368575624082061E-2"/>
              <c:y val="7.5046904315196998E-3"/>
            </c:manualLayout>
          </c:layout>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4"/>
        <c:spPr>
          <a:ln w="34925" cap="rnd">
            <a:solidFill>
              <a:srgbClr val="FF0000"/>
            </a:solidFill>
            <a:round/>
          </a:ln>
          <a:effectLst>
            <a:outerShdw blurRad="63500" dist="38100" dir="5400000" rotWithShape="0">
              <a:srgbClr val="000000">
                <a:alpha val="45000"/>
              </a:srgbClr>
            </a:outerShdw>
          </a:effectLst>
        </c:spPr>
        <c:marker>
          <c:symbol val="none"/>
        </c:marker>
        <c:dLbl>
          <c:idx val="0"/>
          <c:layout>
            <c:manualLayout>
              <c:x val="-3.5242290748898682E-2"/>
              <c:y val="-6.0037523452157598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5"/>
        <c:spPr>
          <a:ln w="34925" cap="rnd">
            <a:solidFill>
              <a:srgbClr val="FF0000"/>
            </a:solidFill>
            <a:round/>
          </a:ln>
          <a:effectLst>
            <a:outerShdw blurRad="63500" dist="38100" dir="5400000" rotWithShape="0">
              <a:srgbClr val="000000">
                <a:alpha val="45000"/>
              </a:srgbClr>
            </a:outerShdw>
          </a:effectLst>
        </c:spPr>
        <c:marker>
          <c:symbol val="none"/>
        </c:marker>
        <c:dLbl>
          <c:idx val="0"/>
          <c:layout>
            <c:manualLayout>
              <c:x val="-3.5242290748898892E-3"/>
              <c:y val="-5.7535959974984459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6'!$C$7:$C$9</c:f>
              <c:strCache>
                <c:ptCount val="1"/>
                <c:pt idx="0">
                  <c:v>France - Sum of Sales</c:v>
                </c:pt>
              </c:strCache>
            </c:strRef>
          </c:tx>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6'!$B$10:$B$37</c:f>
              <c:multiLvlStrCache>
                <c:ptCount val="17"/>
                <c:lvl>
                  <c:pt idx="0">
                    <c:v>Ships</c:v>
                  </c:pt>
                  <c:pt idx="1">
                    <c:v>Classic Cars</c:v>
                  </c:pt>
                  <c:pt idx="2">
                    <c:v>Vintage Cars</c:v>
                  </c:pt>
                  <c:pt idx="3">
                    <c:v>Vintage Cars</c:v>
                  </c:pt>
                  <c:pt idx="4">
                    <c:v>Motorcycles</c:v>
                  </c:pt>
                  <c:pt idx="5">
                    <c:v>Classic Cars</c:v>
                  </c:pt>
                  <c:pt idx="6">
                    <c:v>Ships</c:v>
                  </c:pt>
                  <c:pt idx="7">
                    <c:v>Planes</c:v>
                  </c:pt>
                  <c:pt idx="8">
                    <c:v>Vintage Cars</c:v>
                  </c:pt>
                  <c:pt idx="9">
                    <c:v>Motorcycles</c:v>
                  </c:pt>
                  <c:pt idx="10">
                    <c:v>Classic Cars</c:v>
                  </c:pt>
                  <c:pt idx="11">
                    <c:v>Vintage Cars</c:v>
                  </c:pt>
                  <c:pt idx="12">
                    <c:v>Trucks and Buses</c:v>
                  </c:pt>
                  <c:pt idx="13">
                    <c:v>Planes</c:v>
                  </c:pt>
                  <c:pt idx="14">
                    <c:v>Vintage Cars</c:v>
                  </c:pt>
                  <c:pt idx="15">
                    <c:v>Classic Cars</c:v>
                  </c:pt>
                  <c:pt idx="16">
                    <c:v>Motorcycles</c:v>
                  </c:pt>
                </c:lvl>
                <c:lvl>
                  <c:pt idx="0">
                    <c:v>Boards &amp; Toys Co.</c:v>
                  </c:pt>
                  <c:pt idx="3">
                    <c:v>Atelier graphique</c:v>
                  </c:pt>
                  <c:pt idx="6">
                    <c:v>Auto-Moto Classics Inc.</c:v>
                  </c:pt>
                  <c:pt idx="9">
                    <c:v>Frau da Collezione</c:v>
                  </c:pt>
                  <c:pt idx="14">
                    <c:v>Microscale Inc.</c:v>
                  </c:pt>
                </c:lvl>
              </c:multiLvlStrCache>
            </c:multiLvlStrRef>
          </c:cat>
          <c:val>
            <c:numRef>
              <c:f>'A6'!$C$10:$C$37</c:f>
              <c:numCache>
                <c:formatCode>0.00,,\ "M"</c:formatCode>
                <c:ptCount val="17"/>
                <c:pt idx="3">
                  <c:v>22314.36</c:v>
                </c:pt>
                <c:pt idx="4">
                  <c:v>44628.72</c:v>
                </c:pt>
                <c:pt idx="5">
                  <c:v>89257.44</c:v>
                </c:pt>
              </c:numCache>
            </c:numRef>
          </c:val>
          <c:extLst>
            <c:ext xmlns:c16="http://schemas.microsoft.com/office/drawing/2014/chart" uri="{C3380CC4-5D6E-409C-BE32-E72D297353CC}">
              <c16:uniqueId val="{00000000-BCFA-43F7-B4C1-86A322341A98}"/>
            </c:ext>
          </c:extLst>
        </c:ser>
        <c:ser>
          <c:idx val="2"/>
          <c:order val="2"/>
          <c:tx>
            <c:strRef>
              <c:f>'A6'!$E$7:$E$9</c:f>
              <c:strCache>
                <c:ptCount val="1"/>
                <c:pt idx="0">
                  <c:v>Italy - Sum of Sales</c:v>
                </c:pt>
              </c:strCache>
            </c:strRef>
          </c:tx>
          <c:spPr>
            <a:solidFill>
              <a:srgbClr val="CC33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6'!$B$10:$B$37</c:f>
              <c:multiLvlStrCache>
                <c:ptCount val="17"/>
                <c:lvl>
                  <c:pt idx="0">
                    <c:v>Ships</c:v>
                  </c:pt>
                  <c:pt idx="1">
                    <c:v>Classic Cars</c:v>
                  </c:pt>
                  <c:pt idx="2">
                    <c:v>Vintage Cars</c:v>
                  </c:pt>
                  <c:pt idx="3">
                    <c:v>Vintage Cars</c:v>
                  </c:pt>
                  <c:pt idx="4">
                    <c:v>Motorcycles</c:v>
                  </c:pt>
                  <c:pt idx="5">
                    <c:v>Classic Cars</c:v>
                  </c:pt>
                  <c:pt idx="6">
                    <c:v>Ships</c:v>
                  </c:pt>
                  <c:pt idx="7">
                    <c:v>Planes</c:v>
                  </c:pt>
                  <c:pt idx="8">
                    <c:v>Vintage Cars</c:v>
                  </c:pt>
                  <c:pt idx="9">
                    <c:v>Motorcycles</c:v>
                  </c:pt>
                  <c:pt idx="10">
                    <c:v>Classic Cars</c:v>
                  </c:pt>
                  <c:pt idx="11">
                    <c:v>Vintage Cars</c:v>
                  </c:pt>
                  <c:pt idx="12">
                    <c:v>Trucks and Buses</c:v>
                  </c:pt>
                  <c:pt idx="13">
                    <c:v>Planes</c:v>
                  </c:pt>
                  <c:pt idx="14">
                    <c:v>Vintage Cars</c:v>
                  </c:pt>
                  <c:pt idx="15">
                    <c:v>Classic Cars</c:v>
                  </c:pt>
                  <c:pt idx="16">
                    <c:v>Motorcycles</c:v>
                  </c:pt>
                </c:lvl>
                <c:lvl>
                  <c:pt idx="0">
                    <c:v>Boards &amp; Toys Co.</c:v>
                  </c:pt>
                  <c:pt idx="3">
                    <c:v>Atelier graphique</c:v>
                  </c:pt>
                  <c:pt idx="6">
                    <c:v>Auto-Moto Classics Inc.</c:v>
                  </c:pt>
                  <c:pt idx="9">
                    <c:v>Frau da Collezione</c:v>
                  </c:pt>
                  <c:pt idx="14">
                    <c:v>Microscale Inc.</c:v>
                  </c:pt>
                </c:lvl>
              </c:multiLvlStrCache>
            </c:multiLvlStrRef>
          </c:cat>
          <c:val>
            <c:numRef>
              <c:f>'A6'!$E$10:$E$37</c:f>
              <c:numCache>
                <c:formatCode>0.00,,\ "M"</c:formatCode>
                <c:ptCount val="17"/>
                <c:pt idx="9">
                  <c:v>25358.32</c:v>
                </c:pt>
                <c:pt idx="10">
                  <c:v>25358.32</c:v>
                </c:pt>
                <c:pt idx="11">
                  <c:v>25358.32</c:v>
                </c:pt>
                <c:pt idx="12">
                  <c:v>25358.32</c:v>
                </c:pt>
                <c:pt idx="13">
                  <c:v>101433.27999999998</c:v>
                </c:pt>
              </c:numCache>
            </c:numRef>
          </c:val>
          <c:extLst>
            <c:ext xmlns:c16="http://schemas.microsoft.com/office/drawing/2014/chart" uri="{C3380CC4-5D6E-409C-BE32-E72D297353CC}">
              <c16:uniqueId val="{0000000C-493A-4757-9415-34D375303610}"/>
            </c:ext>
          </c:extLst>
        </c:ser>
        <c:ser>
          <c:idx val="4"/>
          <c:order val="4"/>
          <c:tx>
            <c:strRef>
              <c:f>'A6'!$G$7:$G$9</c:f>
              <c:strCache>
                <c:ptCount val="1"/>
                <c:pt idx="0">
                  <c:v>USA - Sum of Sales</c:v>
                </c:pt>
              </c:strCache>
            </c:strRef>
          </c:tx>
          <c:spPr>
            <a:solidFill>
              <a:srgbClr val="00FF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dPt>
            <c:idx val="15"/>
            <c:invertIfNegative val="0"/>
            <c:bubble3D val="0"/>
            <c:extLst>
              <c:ext xmlns:c16="http://schemas.microsoft.com/office/drawing/2014/chart" uri="{C3380CC4-5D6E-409C-BE32-E72D297353CC}">
                <c16:uniqueId val="{00000011-493A-4757-9415-34D375303610}"/>
              </c:ext>
            </c:extLst>
          </c:dPt>
          <c:dLbls>
            <c:dLbl>
              <c:idx val="15"/>
              <c:layout>
                <c:manualLayout>
                  <c:x val="2.9368575624082061E-2"/>
                  <c:y val="7.5046904315196998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493A-4757-9415-34D375303610}"/>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6'!$B$10:$B$37</c:f>
              <c:multiLvlStrCache>
                <c:ptCount val="17"/>
                <c:lvl>
                  <c:pt idx="0">
                    <c:v>Ships</c:v>
                  </c:pt>
                  <c:pt idx="1">
                    <c:v>Classic Cars</c:v>
                  </c:pt>
                  <c:pt idx="2">
                    <c:v>Vintage Cars</c:v>
                  </c:pt>
                  <c:pt idx="3">
                    <c:v>Vintage Cars</c:v>
                  </c:pt>
                  <c:pt idx="4">
                    <c:v>Motorcycles</c:v>
                  </c:pt>
                  <c:pt idx="5">
                    <c:v>Classic Cars</c:v>
                  </c:pt>
                  <c:pt idx="6">
                    <c:v>Ships</c:v>
                  </c:pt>
                  <c:pt idx="7">
                    <c:v>Planes</c:v>
                  </c:pt>
                  <c:pt idx="8">
                    <c:v>Vintage Cars</c:v>
                  </c:pt>
                  <c:pt idx="9">
                    <c:v>Motorcycles</c:v>
                  </c:pt>
                  <c:pt idx="10">
                    <c:v>Classic Cars</c:v>
                  </c:pt>
                  <c:pt idx="11">
                    <c:v>Vintage Cars</c:v>
                  </c:pt>
                  <c:pt idx="12">
                    <c:v>Trucks and Buses</c:v>
                  </c:pt>
                  <c:pt idx="13">
                    <c:v>Planes</c:v>
                  </c:pt>
                  <c:pt idx="14">
                    <c:v>Vintage Cars</c:v>
                  </c:pt>
                  <c:pt idx="15">
                    <c:v>Classic Cars</c:v>
                  </c:pt>
                  <c:pt idx="16">
                    <c:v>Motorcycles</c:v>
                  </c:pt>
                </c:lvl>
                <c:lvl>
                  <c:pt idx="0">
                    <c:v>Boards &amp; Toys Co.</c:v>
                  </c:pt>
                  <c:pt idx="3">
                    <c:v>Atelier graphique</c:v>
                  </c:pt>
                  <c:pt idx="6">
                    <c:v>Auto-Moto Classics Inc.</c:v>
                  </c:pt>
                  <c:pt idx="9">
                    <c:v>Frau da Collezione</c:v>
                  </c:pt>
                  <c:pt idx="14">
                    <c:v>Microscale Inc.</c:v>
                  </c:pt>
                </c:lvl>
              </c:multiLvlStrCache>
            </c:multiLvlStrRef>
          </c:cat>
          <c:val>
            <c:numRef>
              <c:f>'A6'!$G$10:$G$37</c:f>
              <c:numCache>
                <c:formatCode>0.00,,\ "M"</c:formatCode>
                <c:ptCount val="17"/>
                <c:pt idx="0">
                  <c:v>7918.6</c:v>
                </c:pt>
                <c:pt idx="1">
                  <c:v>7918.6</c:v>
                </c:pt>
                <c:pt idx="2">
                  <c:v>7918.6</c:v>
                </c:pt>
                <c:pt idx="6">
                  <c:v>43108.52</c:v>
                </c:pt>
                <c:pt idx="7">
                  <c:v>64662.779999999992</c:v>
                </c:pt>
                <c:pt idx="8">
                  <c:v>64662.779999999992</c:v>
                </c:pt>
                <c:pt idx="14">
                  <c:v>29230.43</c:v>
                </c:pt>
                <c:pt idx="15">
                  <c:v>87691.29</c:v>
                </c:pt>
                <c:pt idx="16">
                  <c:v>175382.58000000002</c:v>
                </c:pt>
              </c:numCache>
            </c:numRef>
          </c:val>
          <c:extLst>
            <c:ext xmlns:c16="http://schemas.microsoft.com/office/drawing/2014/chart" uri="{C3380CC4-5D6E-409C-BE32-E72D297353CC}">
              <c16:uniqueId val="{0000000E-493A-4757-9415-34D375303610}"/>
            </c:ext>
          </c:extLst>
        </c:ser>
        <c:dLbls>
          <c:showLegendKey val="0"/>
          <c:showVal val="0"/>
          <c:showCatName val="0"/>
          <c:showSerName val="0"/>
          <c:showPercent val="0"/>
          <c:showBubbleSize val="0"/>
        </c:dLbls>
        <c:gapWidth val="100"/>
        <c:axId val="1618300928"/>
        <c:axId val="1769119840"/>
      </c:barChart>
      <c:lineChart>
        <c:grouping val="standard"/>
        <c:varyColors val="0"/>
        <c:ser>
          <c:idx val="1"/>
          <c:order val="1"/>
          <c:tx>
            <c:strRef>
              <c:f>'A6'!$D$7:$D$9</c:f>
              <c:strCache>
                <c:ptCount val="1"/>
                <c:pt idx="0">
                  <c:v>France - Avg Order Revenue Value(AOV)</c:v>
                </c:pt>
              </c:strCache>
            </c:strRef>
          </c:tx>
          <c:spPr>
            <a:ln w="34925" cap="rnd">
              <a:solidFill>
                <a:schemeClr val="accent2"/>
              </a:solidFill>
              <a:round/>
            </a:ln>
            <a:effectLst>
              <a:outerShdw blurRad="63500" dist="38100" dir="5400000" rotWithShape="0">
                <a:srgbClr val="000000">
                  <a:alpha val="45000"/>
                </a:srgbClr>
              </a:outerShdw>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6'!$B$10:$B$37</c:f>
              <c:multiLvlStrCache>
                <c:ptCount val="17"/>
                <c:lvl>
                  <c:pt idx="0">
                    <c:v>Ships</c:v>
                  </c:pt>
                  <c:pt idx="1">
                    <c:v>Classic Cars</c:v>
                  </c:pt>
                  <c:pt idx="2">
                    <c:v>Vintage Cars</c:v>
                  </c:pt>
                  <c:pt idx="3">
                    <c:v>Vintage Cars</c:v>
                  </c:pt>
                  <c:pt idx="4">
                    <c:v>Motorcycles</c:v>
                  </c:pt>
                  <c:pt idx="5">
                    <c:v>Classic Cars</c:v>
                  </c:pt>
                  <c:pt idx="6">
                    <c:v>Ships</c:v>
                  </c:pt>
                  <c:pt idx="7">
                    <c:v>Planes</c:v>
                  </c:pt>
                  <c:pt idx="8">
                    <c:v>Vintage Cars</c:v>
                  </c:pt>
                  <c:pt idx="9">
                    <c:v>Motorcycles</c:v>
                  </c:pt>
                  <c:pt idx="10">
                    <c:v>Classic Cars</c:v>
                  </c:pt>
                  <c:pt idx="11">
                    <c:v>Vintage Cars</c:v>
                  </c:pt>
                  <c:pt idx="12">
                    <c:v>Trucks and Buses</c:v>
                  </c:pt>
                  <c:pt idx="13">
                    <c:v>Planes</c:v>
                  </c:pt>
                  <c:pt idx="14">
                    <c:v>Vintage Cars</c:v>
                  </c:pt>
                  <c:pt idx="15">
                    <c:v>Classic Cars</c:v>
                  </c:pt>
                  <c:pt idx="16">
                    <c:v>Motorcycles</c:v>
                  </c:pt>
                </c:lvl>
                <c:lvl>
                  <c:pt idx="0">
                    <c:v>Boards &amp; Toys Co.</c:v>
                  </c:pt>
                  <c:pt idx="3">
                    <c:v>Atelier graphique</c:v>
                  </c:pt>
                  <c:pt idx="6">
                    <c:v>Auto-Moto Classics Inc.</c:v>
                  </c:pt>
                  <c:pt idx="9">
                    <c:v>Frau da Collezione</c:v>
                  </c:pt>
                  <c:pt idx="14">
                    <c:v>Microscale Inc.</c:v>
                  </c:pt>
                </c:lvl>
              </c:multiLvlStrCache>
            </c:multiLvlStrRef>
          </c:cat>
          <c:val>
            <c:numRef>
              <c:f>'A6'!$D$10:$D$37</c:f>
              <c:numCache>
                <c:formatCode>_(* #,##0.00_);_(* \(#,##0.00\);_(* "-"??_);_(@_)</c:formatCode>
                <c:ptCount val="17"/>
                <c:pt idx="3">
                  <c:v>5028.42</c:v>
                </c:pt>
                <c:pt idx="4">
                  <c:v>18200.34</c:v>
                </c:pt>
                <c:pt idx="5">
                  <c:v>43714.319999999992</c:v>
                </c:pt>
              </c:numCache>
            </c:numRef>
          </c:val>
          <c:smooth val="0"/>
          <c:extLst>
            <c:ext xmlns:c16="http://schemas.microsoft.com/office/drawing/2014/chart" uri="{C3380CC4-5D6E-409C-BE32-E72D297353CC}">
              <c16:uniqueId val="{00000001-BCFA-43F7-B4C1-86A322341A98}"/>
            </c:ext>
          </c:extLst>
        </c:ser>
        <c:ser>
          <c:idx val="3"/>
          <c:order val="3"/>
          <c:tx>
            <c:strRef>
              <c:f>'A6'!$F$7:$F$9</c:f>
              <c:strCache>
                <c:ptCount val="1"/>
                <c:pt idx="0">
                  <c:v>Italy - Avg Order Revenue Value(AOV)</c:v>
                </c:pt>
              </c:strCache>
            </c:strRef>
          </c:tx>
          <c:spPr>
            <a:ln w="34925" cap="rnd">
              <a:solidFill>
                <a:schemeClr val="accent4"/>
              </a:solidFill>
              <a:round/>
            </a:ln>
            <a:effectLst>
              <a:outerShdw blurRad="63500" dist="38100" dir="5400000" rotWithShape="0">
                <a:srgbClr val="000000">
                  <a:alpha val="45000"/>
                </a:srgbClr>
              </a:outerShdw>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6'!$B$10:$B$37</c:f>
              <c:multiLvlStrCache>
                <c:ptCount val="17"/>
                <c:lvl>
                  <c:pt idx="0">
                    <c:v>Ships</c:v>
                  </c:pt>
                  <c:pt idx="1">
                    <c:v>Classic Cars</c:v>
                  </c:pt>
                  <c:pt idx="2">
                    <c:v>Vintage Cars</c:v>
                  </c:pt>
                  <c:pt idx="3">
                    <c:v>Vintage Cars</c:v>
                  </c:pt>
                  <c:pt idx="4">
                    <c:v>Motorcycles</c:v>
                  </c:pt>
                  <c:pt idx="5">
                    <c:v>Classic Cars</c:v>
                  </c:pt>
                  <c:pt idx="6">
                    <c:v>Ships</c:v>
                  </c:pt>
                  <c:pt idx="7">
                    <c:v>Planes</c:v>
                  </c:pt>
                  <c:pt idx="8">
                    <c:v>Vintage Cars</c:v>
                  </c:pt>
                  <c:pt idx="9">
                    <c:v>Motorcycles</c:v>
                  </c:pt>
                  <c:pt idx="10">
                    <c:v>Classic Cars</c:v>
                  </c:pt>
                  <c:pt idx="11">
                    <c:v>Vintage Cars</c:v>
                  </c:pt>
                  <c:pt idx="12">
                    <c:v>Trucks and Buses</c:v>
                  </c:pt>
                  <c:pt idx="13">
                    <c:v>Planes</c:v>
                  </c:pt>
                  <c:pt idx="14">
                    <c:v>Vintage Cars</c:v>
                  </c:pt>
                  <c:pt idx="15">
                    <c:v>Classic Cars</c:v>
                  </c:pt>
                  <c:pt idx="16">
                    <c:v>Motorcycles</c:v>
                  </c:pt>
                </c:lvl>
                <c:lvl>
                  <c:pt idx="0">
                    <c:v>Boards &amp; Toys Co.</c:v>
                  </c:pt>
                  <c:pt idx="3">
                    <c:v>Atelier graphique</c:v>
                  </c:pt>
                  <c:pt idx="6">
                    <c:v>Auto-Moto Classics Inc.</c:v>
                  </c:pt>
                  <c:pt idx="9">
                    <c:v>Frau da Collezione</c:v>
                  </c:pt>
                  <c:pt idx="14">
                    <c:v>Microscale Inc.</c:v>
                  </c:pt>
                </c:lvl>
              </c:multiLvlStrCache>
            </c:multiLvlStrRef>
          </c:cat>
          <c:val>
            <c:numRef>
              <c:f>'A6'!$F$10:$F$37</c:f>
              <c:numCache>
                <c:formatCode>_(* #,##0.00_);_(* \(#,##0.00\);_(* "-"??_);_(@_)</c:formatCode>
                <c:ptCount val="17"/>
                <c:pt idx="9">
                  <c:v>5705.88</c:v>
                </c:pt>
                <c:pt idx="10">
                  <c:v>10363.879999999999</c:v>
                </c:pt>
                <c:pt idx="11">
                  <c:v>3158.96</c:v>
                </c:pt>
                <c:pt idx="12">
                  <c:v>4860.24</c:v>
                </c:pt>
                <c:pt idx="13">
                  <c:v>26627.68</c:v>
                </c:pt>
              </c:numCache>
            </c:numRef>
          </c:val>
          <c:smooth val="0"/>
          <c:extLst>
            <c:ext xmlns:c16="http://schemas.microsoft.com/office/drawing/2014/chart" uri="{C3380CC4-5D6E-409C-BE32-E72D297353CC}">
              <c16:uniqueId val="{0000000D-493A-4757-9415-34D375303610}"/>
            </c:ext>
          </c:extLst>
        </c:ser>
        <c:ser>
          <c:idx val="5"/>
          <c:order val="5"/>
          <c:tx>
            <c:strRef>
              <c:f>'A6'!$H$7:$H$9</c:f>
              <c:strCache>
                <c:ptCount val="1"/>
                <c:pt idx="0">
                  <c:v>USA - Avg Order Revenue Value(AOV)</c:v>
                </c:pt>
              </c:strCache>
            </c:strRef>
          </c:tx>
          <c:spPr>
            <a:ln w="34925" cap="rnd">
              <a:solidFill>
                <a:srgbClr val="FF0000"/>
              </a:solidFill>
              <a:round/>
            </a:ln>
            <a:effectLst>
              <a:outerShdw blurRad="63500" dist="38100" dir="5400000" rotWithShape="0">
                <a:srgbClr val="000000">
                  <a:alpha val="45000"/>
                </a:srgbClr>
              </a:outerShdw>
            </a:effectLst>
          </c:spPr>
          <c:marker>
            <c:symbol val="none"/>
          </c:marker>
          <c:dPt>
            <c:idx val="1"/>
            <c:marker>
              <c:symbol val="none"/>
            </c:marker>
            <c:bubble3D val="0"/>
            <c:extLst>
              <c:ext xmlns:c16="http://schemas.microsoft.com/office/drawing/2014/chart" uri="{C3380CC4-5D6E-409C-BE32-E72D297353CC}">
                <c16:uniqueId val="{00000012-493A-4757-9415-34D375303610}"/>
              </c:ext>
            </c:extLst>
          </c:dPt>
          <c:dPt>
            <c:idx val="15"/>
            <c:marker>
              <c:symbol val="none"/>
            </c:marker>
            <c:bubble3D val="0"/>
            <c:extLst>
              <c:ext xmlns:c16="http://schemas.microsoft.com/office/drawing/2014/chart" uri="{C3380CC4-5D6E-409C-BE32-E72D297353CC}">
                <c16:uniqueId val="{00000013-493A-4757-9415-34D375303610}"/>
              </c:ext>
            </c:extLst>
          </c:dPt>
          <c:dPt>
            <c:idx val="16"/>
            <c:marker>
              <c:symbol val="none"/>
            </c:marker>
            <c:bubble3D val="0"/>
            <c:extLst>
              <c:ext xmlns:c16="http://schemas.microsoft.com/office/drawing/2014/chart" uri="{C3380CC4-5D6E-409C-BE32-E72D297353CC}">
                <c16:uniqueId val="{00000014-493A-4757-9415-34D375303610}"/>
              </c:ext>
            </c:extLst>
          </c:dPt>
          <c:dLbls>
            <c:dLbl>
              <c:idx val="1"/>
              <c:layout>
                <c:manualLayout>
                  <c:x val="-3.5242290748898892E-3"/>
                  <c:y val="-5.75359599749844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493A-4757-9415-34D375303610}"/>
                </c:ext>
              </c:extLst>
            </c:dLbl>
            <c:dLbl>
              <c:idx val="15"/>
              <c:layout>
                <c:manualLayout>
                  <c:x val="-5.0513950073421438E-2"/>
                  <c:y val="-1.250781738586616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493A-4757-9415-34D375303610}"/>
                </c:ext>
              </c:extLst>
            </c:dLbl>
            <c:dLbl>
              <c:idx val="16"/>
              <c:layout>
                <c:manualLayout>
                  <c:x val="-3.5242290748898682E-2"/>
                  <c:y val="-6.003752345215759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493A-4757-9415-34D37530361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6'!$B$10:$B$37</c:f>
              <c:multiLvlStrCache>
                <c:ptCount val="17"/>
                <c:lvl>
                  <c:pt idx="0">
                    <c:v>Ships</c:v>
                  </c:pt>
                  <c:pt idx="1">
                    <c:v>Classic Cars</c:v>
                  </c:pt>
                  <c:pt idx="2">
                    <c:v>Vintage Cars</c:v>
                  </c:pt>
                  <c:pt idx="3">
                    <c:v>Vintage Cars</c:v>
                  </c:pt>
                  <c:pt idx="4">
                    <c:v>Motorcycles</c:v>
                  </c:pt>
                  <c:pt idx="5">
                    <c:v>Classic Cars</c:v>
                  </c:pt>
                  <c:pt idx="6">
                    <c:v>Ships</c:v>
                  </c:pt>
                  <c:pt idx="7">
                    <c:v>Planes</c:v>
                  </c:pt>
                  <c:pt idx="8">
                    <c:v>Vintage Cars</c:v>
                  </c:pt>
                  <c:pt idx="9">
                    <c:v>Motorcycles</c:v>
                  </c:pt>
                  <c:pt idx="10">
                    <c:v>Classic Cars</c:v>
                  </c:pt>
                  <c:pt idx="11">
                    <c:v>Vintage Cars</c:v>
                  </c:pt>
                  <c:pt idx="12">
                    <c:v>Trucks and Buses</c:v>
                  </c:pt>
                  <c:pt idx="13">
                    <c:v>Planes</c:v>
                  </c:pt>
                  <c:pt idx="14">
                    <c:v>Vintage Cars</c:v>
                  </c:pt>
                  <c:pt idx="15">
                    <c:v>Classic Cars</c:v>
                  </c:pt>
                  <c:pt idx="16">
                    <c:v>Motorcycles</c:v>
                  </c:pt>
                </c:lvl>
                <c:lvl>
                  <c:pt idx="0">
                    <c:v>Boards &amp; Toys Co.</c:v>
                  </c:pt>
                  <c:pt idx="3">
                    <c:v>Atelier graphique</c:v>
                  </c:pt>
                  <c:pt idx="6">
                    <c:v>Auto-Moto Classics Inc.</c:v>
                  </c:pt>
                  <c:pt idx="9">
                    <c:v>Frau da Collezione</c:v>
                  </c:pt>
                  <c:pt idx="14">
                    <c:v>Microscale Inc.</c:v>
                  </c:pt>
                </c:lvl>
              </c:multiLvlStrCache>
            </c:multiLvlStrRef>
          </c:cat>
          <c:val>
            <c:numRef>
              <c:f>'A6'!$H$10:$H$37</c:f>
              <c:numCache>
                <c:formatCode>_(* #,##0.00_);_(* \(#,##0.00\);_(* "-"??_);_(@_)</c:formatCode>
                <c:ptCount val="17"/>
                <c:pt idx="0">
                  <c:v>4267.4400000000005</c:v>
                </c:pt>
                <c:pt idx="1">
                  <c:v>6905.5</c:v>
                </c:pt>
                <c:pt idx="2">
                  <c:v>4664.26</c:v>
                </c:pt>
                <c:pt idx="6">
                  <c:v>6721.1849999999995</c:v>
                </c:pt>
                <c:pt idx="7">
                  <c:v>23792.25</c:v>
                </c:pt>
                <c:pt idx="8">
                  <c:v>13714.080000000002</c:v>
                </c:pt>
                <c:pt idx="14">
                  <c:v>3359.84</c:v>
                </c:pt>
                <c:pt idx="15">
                  <c:v>24692.440000000002</c:v>
                </c:pt>
                <c:pt idx="16">
                  <c:v>30408.58</c:v>
                </c:pt>
              </c:numCache>
            </c:numRef>
          </c:val>
          <c:smooth val="0"/>
          <c:extLst>
            <c:ext xmlns:c16="http://schemas.microsoft.com/office/drawing/2014/chart" uri="{C3380CC4-5D6E-409C-BE32-E72D297353CC}">
              <c16:uniqueId val="{0000000F-493A-4757-9415-34D375303610}"/>
            </c:ext>
          </c:extLst>
        </c:ser>
        <c:dLbls>
          <c:showLegendKey val="0"/>
          <c:showVal val="0"/>
          <c:showCatName val="0"/>
          <c:showSerName val="0"/>
          <c:showPercent val="0"/>
          <c:showBubbleSize val="0"/>
        </c:dLbls>
        <c:marker val="1"/>
        <c:smooth val="0"/>
        <c:axId val="1419808448"/>
        <c:axId val="1480015824"/>
      </c:lineChart>
      <c:catAx>
        <c:axId val="1618300928"/>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69119840"/>
        <c:crosses val="autoZero"/>
        <c:auto val="1"/>
        <c:lblAlgn val="ctr"/>
        <c:lblOffset val="100"/>
        <c:noMultiLvlLbl val="0"/>
      </c:catAx>
      <c:valAx>
        <c:axId val="1769119840"/>
        <c:scaling>
          <c:orientation val="minMax"/>
        </c:scaling>
        <c:delete val="0"/>
        <c:axPos val="l"/>
        <c:majorGridlines>
          <c:spPr>
            <a:ln w="9525" cap="flat" cmpd="sng" algn="ctr">
              <a:solidFill>
                <a:schemeClr val="lt1">
                  <a:lumMod val="95000"/>
                  <a:alpha val="10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18300928"/>
        <c:crosses val="autoZero"/>
        <c:crossBetween val="between"/>
      </c:valAx>
      <c:valAx>
        <c:axId val="1480015824"/>
        <c:scaling>
          <c:orientation val="minMax"/>
        </c:scaling>
        <c:delete val="0"/>
        <c:axPos val="r"/>
        <c:numFmt formatCode="_(* #,##0.00_);_(* \(#,##0.0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19808448"/>
        <c:crosses val="max"/>
        <c:crossBetween val="between"/>
      </c:valAx>
      <c:catAx>
        <c:axId val="1419808448"/>
        <c:scaling>
          <c:orientation val="minMax"/>
        </c:scaling>
        <c:delete val="1"/>
        <c:axPos val="b"/>
        <c:numFmt formatCode="General" sourceLinked="1"/>
        <c:majorTickMark val="out"/>
        <c:minorTickMark val="none"/>
        <c:tickLblPos val="nextTo"/>
        <c:crossAx val="1480015824"/>
        <c:crosses val="autoZero"/>
        <c:auto val="1"/>
        <c:lblAlgn val="ctr"/>
        <c:lblOffset val="100"/>
        <c:noMultiLvlLbl val="0"/>
      </c:catAx>
      <c:spPr>
        <a:noFill/>
        <a:ln>
          <a:noFill/>
        </a:ln>
        <a:effectLst/>
      </c:spPr>
    </c:plotArea>
    <c:legend>
      <c:legendPos val="t"/>
      <c:layout>
        <c:manualLayout>
          <c:xMode val="edge"/>
          <c:yMode val="edge"/>
          <c:x val="0.17541140530955751"/>
          <c:y val="0.17304189075876517"/>
          <c:w val="0.62323202260359567"/>
          <c:h val="0.1172425388752469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tx1">
        <a:lumMod val="95000"/>
        <a:lumOff val="5000"/>
      </a:schemeClr>
    </a:soli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7,A8,A9!PivotTable26</c:name>
    <c:fmtId val="23"/>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t>CLTV TREND OVER TIME WITH SALES</a:t>
            </a:r>
          </a:p>
        </c:rich>
      </c:tx>
      <c:layout>
        <c:manualLayout>
          <c:xMode val="edge"/>
          <c:yMode val="edge"/>
          <c:x val="0.15425194978459114"/>
          <c:y val="0.1639682680114424"/>
        </c:manualLayout>
      </c:layout>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4"/>
        <c:spPr>
          <a:ln w="34925" cap="rnd">
            <a:solidFill>
              <a:srgbClr val="00FF00"/>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5"/>
        <c:spPr>
          <a:solidFill>
            <a:schemeClr val="accent2">
              <a:lumMod val="75000"/>
            </a:schemeClr>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6"/>
        <c:spPr>
          <a:solidFill>
            <a:srgbClr val="00B0F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1"/>
          <c:order val="1"/>
          <c:tx>
            <c:strRef>
              <c:f>'A7,A8,A9'!$D$17</c:f>
              <c:strCache>
                <c:ptCount val="1"/>
                <c:pt idx="0">
                  <c:v>Sum of Sales</c:v>
                </c:pt>
              </c:strCache>
            </c:strRef>
          </c:tx>
          <c:spPr>
            <a:solidFill>
              <a:schemeClr val="accent2">
                <a:lumMod val="75000"/>
              </a:schemeClr>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multiLvlStrRef>
              <c:f>'A7,A8,A9'!$B$18:$B$52</c:f>
              <c:multiLvlStrCache>
                <c:ptCount val="29"/>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lvl>
                <c:lvl>
                  <c:pt idx="0">
                    <c:v>2003</c:v>
                  </c:pt>
                  <c:pt idx="12">
                    <c:v>2004</c:v>
                  </c:pt>
                  <c:pt idx="24">
                    <c:v>2005</c:v>
                  </c:pt>
                </c:lvl>
              </c:multiLvlStrCache>
            </c:multiLvlStrRef>
          </c:cat>
          <c:val>
            <c:numRef>
              <c:f>'A7,A8,A9'!$D$18:$D$52</c:f>
              <c:numCache>
                <c:formatCode>0.00,,\ "M"</c:formatCode>
                <c:ptCount val="29"/>
                <c:pt idx="0">
                  <c:v>11886746.860000003</c:v>
                </c:pt>
                <c:pt idx="1">
                  <c:v>4768351.4399999967</c:v>
                </c:pt>
                <c:pt idx="2">
                  <c:v>7064791.3999999948</c:v>
                </c:pt>
                <c:pt idx="3">
                  <c:v>7083972.9100000011</c:v>
                </c:pt>
                <c:pt idx="4">
                  <c:v>5255485.8099999987</c:v>
                </c:pt>
                <c:pt idx="5">
                  <c:v>12580060.419999998</c:v>
                </c:pt>
                <c:pt idx="6">
                  <c:v>14465903.020000003</c:v>
                </c:pt>
                <c:pt idx="7">
                  <c:v>13442112.800000006</c:v>
                </c:pt>
                <c:pt idx="8">
                  <c:v>15496749.07</c:v>
                </c:pt>
                <c:pt idx="9">
                  <c:v>16725848.939999999</c:v>
                </c:pt>
                <c:pt idx="10">
                  <c:v>37030927.449999973</c:v>
                </c:pt>
                <c:pt idx="11">
                  <c:v>17564114.240000017</c:v>
                </c:pt>
                <c:pt idx="12">
                  <c:v>17408475.019999996</c:v>
                </c:pt>
                <c:pt idx="13">
                  <c:v>8389910.3300000019</c:v>
                </c:pt>
                <c:pt idx="14">
                  <c:v>12316871.099999998</c:v>
                </c:pt>
                <c:pt idx="15">
                  <c:v>10724865.510000005</c:v>
                </c:pt>
                <c:pt idx="16">
                  <c:v>12639210.790000003</c:v>
                </c:pt>
                <c:pt idx="17">
                  <c:v>19458207.620000016</c:v>
                </c:pt>
                <c:pt idx="18">
                  <c:v>14845257.300000021</c:v>
                </c:pt>
                <c:pt idx="19">
                  <c:v>21347951.369999997</c:v>
                </c:pt>
                <c:pt idx="20">
                  <c:v>7122318.4300000183</c:v>
                </c:pt>
                <c:pt idx="21">
                  <c:v>29554959.829999991</c:v>
                </c:pt>
                <c:pt idx="22">
                  <c:v>30664587.539999876</c:v>
                </c:pt>
                <c:pt idx="23">
                  <c:v>44884044.01999981</c:v>
                </c:pt>
                <c:pt idx="24">
                  <c:v>17990611.889999993</c:v>
                </c:pt>
                <c:pt idx="25">
                  <c:v>42495135.439999864</c:v>
                </c:pt>
                <c:pt idx="26">
                  <c:v>39476590.759999923</c:v>
                </c:pt>
                <c:pt idx="27">
                  <c:v>6200714.1799999978</c:v>
                </c:pt>
                <c:pt idx="28">
                  <c:v>25791139.530000009</c:v>
                </c:pt>
              </c:numCache>
            </c:numRef>
          </c:val>
          <c:extLst>
            <c:ext xmlns:c16="http://schemas.microsoft.com/office/drawing/2014/chart" uri="{C3380CC4-5D6E-409C-BE32-E72D297353CC}">
              <c16:uniqueId val="{00000078-A173-488B-8FE4-C68DFD86F7D3}"/>
            </c:ext>
          </c:extLst>
        </c:ser>
        <c:dLbls>
          <c:showLegendKey val="0"/>
          <c:showVal val="0"/>
          <c:showCatName val="0"/>
          <c:showSerName val="0"/>
          <c:showPercent val="0"/>
          <c:showBubbleSize val="0"/>
        </c:dLbls>
        <c:gapWidth val="100"/>
        <c:axId val="1362970656"/>
        <c:axId val="1622350896"/>
      </c:barChart>
      <c:lineChart>
        <c:grouping val="standard"/>
        <c:varyColors val="0"/>
        <c:ser>
          <c:idx val="0"/>
          <c:order val="0"/>
          <c:tx>
            <c:strRef>
              <c:f>'A7,A8,A9'!$C$17</c:f>
              <c:strCache>
                <c:ptCount val="1"/>
                <c:pt idx="0">
                  <c:v>CLTV</c:v>
                </c:pt>
              </c:strCache>
            </c:strRef>
          </c:tx>
          <c:spPr>
            <a:ln w="34925" cap="rnd">
              <a:solidFill>
                <a:srgbClr val="00FF00"/>
              </a:solidFill>
              <a:round/>
            </a:ln>
            <a:effectLst>
              <a:outerShdw blurRad="63500" dist="38100" dir="5400000" rotWithShape="0">
                <a:srgbClr val="000000">
                  <a:alpha val="45000"/>
                </a:srgbClr>
              </a:outerShdw>
            </a:effectLst>
          </c:spPr>
          <c:marker>
            <c:symbol val="none"/>
          </c:marker>
          <c:cat>
            <c:multiLvlStrRef>
              <c:f>'A7,A8,A9'!$B$18:$B$52</c:f>
              <c:multiLvlStrCache>
                <c:ptCount val="29"/>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lvl>
                <c:lvl>
                  <c:pt idx="0">
                    <c:v>2003</c:v>
                  </c:pt>
                  <c:pt idx="12">
                    <c:v>2004</c:v>
                  </c:pt>
                  <c:pt idx="24">
                    <c:v>2005</c:v>
                  </c:pt>
                </c:lvl>
              </c:multiLvlStrCache>
            </c:multiLvlStrRef>
          </c:cat>
          <c:val>
            <c:numRef>
              <c:f>'A7,A8,A9'!$C$18:$C$52</c:f>
              <c:numCache>
                <c:formatCode>General</c:formatCode>
                <c:ptCount val="29"/>
                <c:pt idx="0">
                  <c:v>812908.26999999955</c:v>
                </c:pt>
                <c:pt idx="1">
                  <c:v>0</c:v>
                </c:pt>
                <c:pt idx="2">
                  <c:v>0</c:v>
                </c:pt>
                <c:pt idx="3">
                  <c:v>649417.51000000141</c:v>
                </c:pt>
                <c:pt idx="4">
                  <c:v>562572.19999999995</c:v>
                </c:pt>
                <c:pt idx="5">
                  <c:v>875643.95999999903</c:v>
                </c:pt>
                <c:pt idx="6">
                  <c:v>0</c:v>
                </c:pt>
                <c:pt idx="7">
                  <c:v>0</c:v>
                </c:pt>
                <c:pt idx="8">
                  <c:v>1209399.8399999999</c:v>
                </c:pt>
                <c:pt idx="9">
                  <c:v>2926942.2399999979</c:v>
                </c:pt>
                <c:pt idx="10">
                  <c:v>2883890.41</c:v>
                </c:pt>
                <c:pt idx="11">
                  <c:v>0</c:v>
                </c:pt>
                <c:pt idx="12">
                  <c:v>1363848.9600000002</c:v>
                </c:pt>
                <c:pt idx="13">
                  <c:v>610894.08999999973</c:v>
                </c:pt>
                <c:pt idx="14">
                  <c:v>847587.3899999999</c:v>
                </c:pt>
                <c:pt idx="15">
                  <c:v>800073.53999999946</c:v>
                </c:pt>
                <c:pt idx="16">
                  <c:v>0</c:v>
                </c:pt>
                <c:pt idx="17">
                  <c:v>1429602.5899999992</c:v>
                </c:pt>
                <c:pt idx="18">
                  <c:v>0</c:v>
                </c:pt>
                <c:pt idx="19">
                  <c:v>1435151.2299999995</c:v>
                </c:pt>
                <c:pt idx="20">
                  <c:v>656663.37999999989</c:v>
                </c:pt>
                <c:pt idx="21">
                  <c:v>0</c:v>
                </c:pt>
                <c:pt idx="22">
                  <c:v>0</c:v>
                </c:pt>
                <c:pt idx="23">
                  <c:v>0</c:v>
                </c:pt>
                <c:pt idx="24">
                  <c:v>1305408.3999999999</c:v>
                </c:pt>
                <c:pt idx="25">
                  <c:v>2416401.6999999983</c:v>
                </c:pt>
                <c:pt idx="26">
                  <c:v>2317085.0000000019</c:v>
                </c:pt>
                <c:pt idx="27">
                  <c:v>0</c:v>
                </c:pt>
                <c:pt idx="28">
                  <c:v>0</c:v>
                </c:pt>
              </c:numCache>
            </c:numRef>
          </c:val>
          <c:smooth val="0"/>
          <c:extLst>
            <c:ext xmlns:c16="http://schemas.microsoft.com/office/drawing/2014/chart" uri="{C3380CC4-5D6E-409C-BE32-E72D297353CC}">
              <c16:uniqueId val="{00000077-A173-488B-8FE4-C68DFD86F7D3}"/>
            </c:ext>
          </c:extLst>
        </c:ser>
        <c:dLbls>
          <c:showLegendKey val="0"/>
          <c:showVal val="0"/>
          <c:showCatName val="0"/>
          <c:showSerName val="0"/>
          <c:showPercent val="0"/>
          <c:showBubbleSize val="0"/>
        </c:dLbls>
        <c:marker val="1"/>
        <c:smooth val="0"/>
        <c:axId val="1362970656"/>
        <c:axId val="1622350896"/>
      </c:lineChart>
      <c:catAx>
        <c:axId val="1362970656"/>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22350896"/>
        <c:crosses val="autoZero"/>
        <c:auto val="1"/>
        <c:lblAlgn val="ctr"/>
        <c:lblOffset val="100"/>
        <c:noMultiLvlLbl val="0"/>
      </c:catAx>
      <c:valAx>
        <c:axId val="1622350896"/>
        <c:scaling>
          <c:orientation val="minMax"/>
        </c:scaling>
        <c:delete val="0"/>
        <c:axPos val="l"/>
        <c:majorGridlines>
          <c:spPr>
            <a:ln w="9525" cap="flat" cmpd="sng" algn="ctr">
              <a:solidFill>
                <a:schemeClr val="lt1">
                  <a:lumMod val="95000"/>
                  <a:alpha val="10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362970656"/>
        <c:crosses val="autoZero"/>
        <c:crossBetween val="between"/>
        <c:dispUnits>
          <c:builtInUnit val="millions"/>
          <c:dispUnitsLbl>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dispUnitsLbl>
        </c:dispUnits>
      </c:valAx>
      <c:spPr>
        <a:noFill/>
        <a:ln>
          <a:noFill/>
        </a:ln>
        <a:effectLst/>
      </c:spPr>
    </c:plotArea>
    <c:legend>
      <c:legendPos val="t"/>
      <c:layout>
        <c:manualLayout>
          <c:xMode val="edge"/>
          <c:yMode val="edge"/>
          <c:x val="0.77474535937238165"/>
          <c:y val="3.6758822385881178E-2"/>
          <c:w val="0.22525456878733682"/>
          <c:h val="0.117620395765136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Charts!PivotTable5</c:name>
    <c:fmtId val="32"/>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TOP 5 PRODUCT</a:t>
            </a:r>
            <a:r>
              <a:rPr lang="en-US" baseline="0"/>
              <a:t> BY SALES</a:t>
            </a:r>
          </a:p>
          <a:p>
            <a:pPr>
              <a:defRPr/>
            </a:pPr>
            <a:r>
              <a:rPr lang="en-US"/>
              <a:t>WITH</a:t>
            </a:r>
            <a:r>
              <a:rPr lang="en-US" baseline="0"/>
              <a:t> CATEGORY</a:t>
            </a:r>
            <a:endParaRPr lang="en-US"/>
          </a:p>
        </c:rich>
      </c:tx>
      <c:layout>
        <c:manualLayout>
          <c:xMode val="edge"/>
          <c:yMode val="edge"/>
          <c:x val="0.29644374896400738"/>
          <c:y val="9.6551445658152144E-2"/>
        </c:manualLayout>
      </c:layout>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rgbClr val="FF0066"/>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rgbClr val="FF0066"/>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rgbClr val="FF0066"/>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34925" cap="rnd">
            <a:solidFill>
              <a:schemeClr val="accent1"/>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6.8169960550906308E-2"/>
          <c:y val="0.29087240752730842"/>
          <c:w val="0.82409000572159552"/>
          <c:h val="0.42037023886603037"/>
        </c:manualLayout>
      </c:layout>
      <c:barChart>
        <c:barDir val="col"/>
        <c:grouping val="clustered"/>
        <c:varyColors val="0"/>
        <c:ser>
          <c:idx val="1"/>
          <c:order val="1"/>
          <c:tx>
            <c:strRef>
              <c:f>Charts!$D$90</c:f>
              <c:strCache>
                <c:ptCount val="1"/>
                <c:pt idx="0">
                  <c:v>Sum of Sales</c:v>
                </c:pt>
              </c:strCache>
            </c:strRef>
          </c:tx>
          <c:spPr>
            <a:solidFill>
              <a:srgbClr val="FF0066"/>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multiLvlStrRef>
              <c:f>Charts!$B$91:$B$101</c:f>
              <c:multiLvlStrCache>
                <c:ptCount val="5"/>
                <c:lvl>
                  <c:pt idx="0">
                    <c:v>Classic Cars</c:v>
                  </c:pt>
                  <c:pt idx="1">
                    <c:v>Classic Cars</c:v>
                  </c:pt>
                  <c:pt idx="2">
                    <c:v>Classic Cars</c:v>
                  </c:pt>
                  <c:pt idx="3">
                    <c:v>Trucks and Buses</c:v>
                  </c:pt>
                  <c:pt idx="4">
                    <c:v>Trucks and Buses</c:v>
                  </c:pt>
                </c:lvl>
                <c:lvl>
                  <c:pt idx="0">
                    <c:v>1992 Ferrari 360 Spider red</c:v>
                  </c:pt>
                  <c:pt idx="1">
                    <c:v>1958 Chevy Corvette Limited Edition</c:v>
                  </c:pt>
                  <c:pt idx="2">
                    <c:v>1970 Dodge Coronet</c:v>
                  </c:pt>
                  <c:pt idx="3">
                    <c:v>1954 Greyhound Scenicruiser</c:v>
                  </c:pt>
                  <c:pt idx="4">
                    <c:v>Diamond T620 Semi-Skirted Tanker</c:v>
                  </c:pt>
                </c:lvl>
              </c:multiLvlStrCache>
            </c:multiLvlStrRef>
          </c:cat>
          <c:val>
            <c:numRef>
              <c:f>Charts!$D$91:$D$101</c:f>
              <c:numCache>
                <c:formatCode>0.00,,\ "M"</c:formatCode>
                <c:ptCount val="5"/>
                <c:pt idx="0">
                  <c:v>10842745.040000005</c:v>
                </c:pt>
                <c:pt idx="1">
                  <c:v>8428983.2800000068</c:v>
                </c:pt>
                <c:pt idx="2">
                  <c:v>7867836.3700000057</c:v>
                </c:pt>
                <c:pt idx="3">
                  <c:v>7852167.0300000049</c:v>
                </c:pt>
                <c:pt idx="4">
                  <c:v>7241068.9600000037</c:v>
                </c:pt>
              </c:numCache>
            </c:numRef>
          </c:val>
          <c:extLst>
            <c:ext xmlns:c16="http://schemas.microsoft.com/office/drawing/2014/chart" uri="{C3380CC4-5D6E-409C-BE32-E72D297353CC}">
              <c16:uniqueId val="{00000000-850D-4A61-A140-EA8D5953935A}"/>
            </c:ext>
          </c:extLst>
        </c:ser>
        <c:dLbls>
          <c:showLegendKey val="0"/>
          <c:showVal val="0"/>
          <c:showCatName val="0"/>
          <c:showSerName val="0"/>
          <c:showPercent val="0"/>
          <c:showBubbleSize val="0"/>
        </c:dLbls>
        <c:gapWidth val="115"/>
        <c:axId val="1472325120"/>
        <c:axId val="1486615664"/>
      </c:barChart>
      <c:lineChart>
        <c:grouping val="standard"/>
        <c:varyColors val="0"/>
        <c:ser>
          <c:idx val="0"/>
          <c:order val="0"/>
          <c:tx>
            <c:strRef>
              <c:f>Charts!$C$90</c:f>
              <c:strCache>
                <c:ptCount val="1"/>
                <c:pt idx="0">
                  <c:v>Count of orderNumber</c:v>
                </c:pt>
              </c:strCache>
            </c:strRef>
          </c:tx>
          <c:spPr>
            <a:ln w="34925" cap="rnd">
              <a:solidFill>
                <a:schemeClr val="accent1"/>
              </a:solidFill>
              <a:round/>
            </a:ln>
            <a:effectLst>
              <a:outerShdw blurRad="63500" dist="38100" dir="5400000" rotWithShape="0">
                <a:srgbClr val="000000">
                  <a:alpha val="45000"/>
                </a:srgbClr>
              </a:outerShdw>
            </a:effectLst>
          </c:spPr>
          <c:marker>
            <c:symbol val="none"/>
          </c:marker>
          <c:cat>
            <c:multiLvlStrRef>
              <c:f>Charts!$B$91:$B$101</c:f>
              <c:multiLvlStrCache>
                <c:ptCount val="5"/>
                <c:lvl>
                  <c:pt idx="0">
                    <c:v>Classic Cars</c:v>
                  </c:pt>
                  <c:pt idx="1">
                    <c:v>Classic Cars</c:v>
                  </c:pt>
                  <c:pt idx="2">
                    <c:v>Classic Cars</c:v>
                  </c:pt>
                  <c:pt idx="3">
                    <c:v>Trucks and Buses</c:v>
                  </c:pt>
                  <c:pt idx="4">
                    <c:v>Trucks and Buses</c:v>
                  </c:pt>
                </c:lvl>
                <c:lvl>
                  <c:pt idx="0">
                    <c:v>1992 Ferrari 360 Spider red</c:v>
                  </c:pt>
                  <c:pt idx="1">
                    <c:v>1958 Chevy Corvette Limited Edition</c:v>
                  </c:pt>
                  <c:pt idx="2">
                    <c:v>1970 Dodge Coronet</c:v>
                  </c:pt>
                  <c:pt idx="3">
                    <c:v>1954 Greyhound Scenicruiser</c:v>
                  </c:pt>
                  <c:pt idx="4">
                    <c:v>Diamond T620 Semi-Skirted Tanker</c:v>
                  </c:pt>
                </c:lvl>
              </c:multiLvlStrCache>
            </c:multiLvlStrRef>
          </c:cat>
          <c:val>
            <c:numRef>
              <c:f>Charts!$C$91:$C$101</c:f>
              <c:numCache>
                <c:formatCode>General</c:formatCode>
                <c:ptCount val="5"/>
                <c:pt idx="0">
                  <c:v>242</c:v>
                </c:pt>
                <c:pt idx="1">
                  <c:v>164</c:v>
                </c:pt>
                <c:pt idx="2">
                  <c:v>159</c:v>
                </c:pt>
                <c:pt idx="3">
                  <c:v>156</c:v>
                </c:pt>
                <c:pt idx="4">
                  <c:v>150</c:v>
                </c:pt>
              </c:numCache>
            </c:numRef>
          </c:val>
          <c:smooth val="0"/>
          <c:extLst>
            <c:ext xmlns:c16="http://schemas.microsoft.com/office/drawing/2014/chart" uri="{C3380CC4-5D6E-409C-BE32-E72D297353CC}">
              <c16:uniqueId val="{00000001-850D-4A61-A140-EA8D5953935A}"/>
            </c:ext>
          </c:extLst>
        </c:ser>
        <c:dLbls>
          <c:showLegendKey val="0"/>
          <c:showVal val="0"/>
          <c:showCatName val="0"/>
          <c:showSerName val="0"/>
          <c:showPercent val="0"/>
          <c:showBubbleSize val="0"/>
        </c:dLbls>
        <c:marker val="1"/>
        <c:smooth val="0"/>
        <c:axId val="1818148480"/>
        <c:axId val="1840907904"/>
      </c:lineChart>
      <c:catAx>
        <c:axId val="1472325120"/>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0" spcFirstLastPara="1" vertOverflow="ellipsis"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86615664"/>
        <c:crosses val="autoZero"/>
        <c:auto val="1"/>
        <c:lblAlgn val="ctr"/>
        <c:lblOffset val="100"/>
        <c:noMultiLvlLbl val="0"/>
      </c:catAx>
      <c:valAx>
        <c:axId val="1486615664"/>
        <c:scaling>
          <c:orientation val="minMax"/>
        </c:scaling>
        <c:delete val="0"/>
        <c:axPos val="l"/>
        <c:majorGridlines>
          <c:spPr>
            <a:ln w="9525" cap="flat" cmpd="sng" algn="ctr">
              <a:solidFill>
                <a:schemeClr val="lt1">
                  <a:lumMod val="95000"/>
                  <a:alpha val="10000"/>
                </a:schemeClr>
              </a:solidFill>
              <a:round/>
            </a:ln>
            <a:effectLst/>
          </c:spPr>
        </c:majorGridlines>
        <c:numFmt formatCode="0.00,,\ &quot;M&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72325120"/>
        <c:crosses val="autoZero"/>
        <c:crossBetween val="between"/>
      </c:valAx>
      <c:valAx>
        <c:axId val="184090790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818148480"/>
        <c:crosses val="max"/>
        <c:crossBetween val="between"/>
      </c:valAx>
      <c:catAx>
        <c:axId val="1818148480"/>
        <c:scaling>
          <c:orientation val="minMax"/>
        </c:scaling>
        <c:delete val="1"/>
        <c:axPos val="b"/>
        <c:numFmt formatCode="General" sourceLinked="1"/>
        <c:majorTickMark val="out"/>
        <c:minorTickMark val="none"/>
        <c:tickLblPos val="nextTo"/>
        <c:crossAx val="1840907904"/>
        <c:crosses val="autoZero"/>
        <c:auto val="1"/>
        <c:lblAlgn val="ctr"/>
        <c:lblOffset val="100"/>
        <c:noMultiLvlLbl val="0"/>
      </c:catAx>
      <c:spPr>
        <a:noFill/>
        <a:ln>
          <a:noFill/>
        </a:ln>
        <a:effectLst/>
      </c:spPr>
    </c:plotArea>
    <c:legend>
      <c:legendPos val="t"/>
      <c:layout>
        <c:manualLayout>
          <c:xMode val="edge"/>
          <c:yMode val="edge"/>
          <c:x val="0.78554797588914738"/>
          <c:y val="2.1259369605826296E-2"/>
          <c:w val="0.21445202411085257"/>
          <c:h val="0.2100960059037713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tx1"/>
    </a:soli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7,A8,A9!PivotTable27</c:name>
    <c:fmtId val="24"/>
  </c:pivotSource>
  <c:chart>
    <c:autoTitleDeleted val="0"/>
    <c:pivotFmts>
      <c:pivotFmt>
        <c:idx val="0"/>
        <c:spPr>
          <a:ln w="34925" cap="rnd">
            <a:solidFill>
              <a:schemeClr val="bg1"/>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1"/>
          <c:order val="1"/>
          <c:tx>
            <c:strRef>
              <c:f>'A7,A8,A9'!$L$17</c:f>
              <c:strCache>
                <c:ptCount val="1"/>
                <c:pt idx="0">
                  <c:v>Sum of Sales</c:v>
                </c:pt>
              </c:strCache>
            </c:strRef>
          </c:tx>
          <c:spPr>
            <a:gradFill rotWithShape="1">
              <a:gsLst>
                <a:gs pos="0">
                  <a:schemeClr val="accent2">
                    <a:shade val="15000"/>
                    <a:satMod val="180000"/>
                  </a:schemeClr>
                </a:gs>
                <a:gs pos="50000">
                  <a:schemeClr val="accent2">
                    <a:shade val="45000"/>
                    <a:satMod val="170000"/>
                  </a:schemeClr>
                </a:gs>
                <a:gs pos="70000">
                  <a:schemeClr val="accent2">
                    <a:tint val="99000"/>
                    <a:shade val="65000"/>
                    <a:satMod val="155000"/>
                  </a:schemeClr>
                </a:gs>
                <a:gs pos="100000">
                  <a:schemeClr val="accent2">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multiLvlStrRef>
              <c:f>'A7,A8,A9'!$I$18:$J$49</c:f>
              <c:multiLvlStrCache>
                <c:ptCount val="29"/>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lvl>
                <c:lvl>
                  <c:pt idx="0">
                    <c:v>2003</c:v>
                  </c:pt>
                  <c:pt idx="12">
                    <c:v>2004</c:v>
                  </c:pt>
                  <c:pt idx="24">
                    <c:v>2005</c:v>
                  </c:pt>
                </c:lvl>
              </c:multiLvlStrCache>
            </c:multiLvlStrRef>
          </c:cat>
          <c:val>
            <c:numRef>
              <c:f>'A7,A8,A9'!$L$18:$L$49</c:f>
              <c:numCache>
                <c:formatCode>0.00</c:formatCode>
                <c:ptCount val="29"/>
                <c:pt idx="0">
                  <c:v>11886746.860000003</c:v>
                </c:pt>
                <c:pt idx="1">
                  <c:v>4768351.4399999967</c:v>
                </c:pt>
                <c:pt idx="2">
                  <c:v>7064791.3999999948</c:v>
                </c:pt>
                <c:pt idx="3">
                  <c:v>7083972.9100000011</c:v>
                </c:pt>
                <c:pt idx="4">
                  <c:v>5255485.8099999987</c:v>
                </c:pt>
                <c:pt idx="5">
                  <c:v>12580060.419999998</c:v>
                </c:pt>
                <c:pt idx="6">
                  <c:v>14465903.020000003</c:v>
                </c:pt>
                <c:pt idx="7">
                  <c:v>13442112.800000006</c:v>
                </c:pt>
                <c:pt idx="8">
                  <c:v>15496749.07</c:v>
                </c:pt>
                <c:pt idx="9">
                  <c:v>16725848.939999999</c:v>
                </c:pt>
                <c:pt idx="10">
                  <c:v>37030927.449999973</c:v>
                </c:pt>
                <c:pt idx="11">
                  <c:v>17564114.240000017</c:v>
                </c:pt>
                <c:pt idx="12">
                  <c:v>17408475.019999996</c:v>
                </c:pt>
                <c:pt idx="13">
                  <c:v>8389910.3300000019</c:v>
                </c:pt>
                <c:pt idx="14">
                  <c:v>12316871.099999998</c:v>
                </c:pt>
                <c:pt idx="15">
                  <c:v>10724865.510000005</c:v>
                </c:pt>
                <c:pt idx="16">
                  <c:v>12639210.790000003</c:v>
                </c:pt>
                <c:pt idx="17">
                  <c:v>19458207.620000016</c:v>
                </c:pt>
                <c:pt idx="18">
                  <c:v>14845257.300000021</c:v>
                </c:pt>
                <c:pt idx="19">
                  <c:v>21347951.369999997</c:v>
                </c:pt>
                <c:pt idx="20">
                  <c:v>7122318.4300000183</c:v>
                </c:pt>
                <c:pt idx="21">
                  <c:v>29554959.829999991</c:v>
                </c:pt>
                <c:pt idx="22">
                  <c:v>30664587.539999876</c:v>
                </c:pt>
                <c:pt idx="23">
                  <c:v>44884044.01999981</c:v>
                </c:pt>
                <c:pt idx="24">
                  <c:v>17990611.889999993</c:v>
                </c:pt>
                <c:pt idx="25">
                  <c:v>42495135.439999864</c:v>
                </c:pt>
                <c:pt idx="26">
                  <c:v>39476590.759999923</c:v>
                </c:pt>
                <c:pt idx="27">
                  <c:v>6200714.1799999978</c:v>
                </c:pt>
                <c:pt idx="28">
                  <c:v>25791139.530000009</c:v>
                </c:pt>
              </c:numCache>
            </c:numRef>
          </c:val>
          <c:extLst>
            <c:ext xmlns:c16="http://schemas.microsoft.com/office/drawing/2014/chart" uri="{C3380CC4-5D6E-409C-BE32-E72D297353CC}">
              <c16:uniqueId val="{00000001-A66A-4EC2-AB4D-6C96479B7D23}"/>
            </c:ext>
          </c:extLst>
        </c:ser>
        <c:dLbls>
          <c:showLegendKey val="0"/>
          <c:showVal val="0"/>
          <c:showCatName val="0"/>
          <c:showSerName val="0"/>
          <c:showPercent val="0"/>
          <c:showBubbleSize val="0"/>
        </c:dLbls>
        <c:gapWidth val="219"/>
        <c:axId val="1622215872"/>
        <c:axId val="1764723088"/>
      </c:barChart>
      <c:lineChart>
        <c:grouping val="standard"/>
        <c:varyColors val="0"/>
        <c:ser>
          <c:idx val="0"/>
          <c:order val="0"/>
          <c:tx>
            <c:strRef>
              <c:f>'A7,A8,A9'!$K$17</c:f>
              <c:strCache>
                <c:ptCount val="1"/>
                <c:pt idx="0">
                  <c:v>Avg_Purchase_Frequency_per_cust</c:v>
                </c:pt>
              </c:strCache>
            </c:strRef>
          </c:tx>
          <c:spPr>
            <a:ln w="34925" cap="rnd">
              <a:solidFill>
                <a:schemeClr val="bg1"/>
              </a:solidFill>
              <a:round/>
            </a:ln>
            <a:effectLst>
              <a:outerShdw blurRad="63500" dist="38100" dir="5400000" rotWithShape="0">
                <a:srgbClr val="000000">
                  <a:alpha val="45000"/>
                </a:srgbClr>
              </a:outerShdw>
            </a:effectLst>
          </c:spPr>
          <c:marker>
            <c:symbol val="none"/>
          </c:marker>
          <c:cat>
            <c:multiLvlStrRef>
              <c:f>'A7,A8,A9'!$I$18:$J$49</c:f>
              <c:multiLvlStrCache>
                <c:ptCount val="29"/>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lvl>
                <c:lvl>
                  <c:pt idx="0">
                    <c:v>2003</c:v>
                  </c:pt>
                  <c:pt idx="12">
                    <c:v>2004</c:v>
                  </c:pt>
                  <c:pt idx="24">
                    <c:v>2005</c:v>
                  </c:pt>
                </c:lvl>
              </c:multiLvlStrCache>
            </c:multiLvlStrRef>
          </c:cat>
          <c:val>
            <c:numRef>
              <c:f>'A7,A8,A9'!$K$18:$K$49</c:f>
              <c:numCache>
                <c:formatCode>0.00</c:formatCode>
                <c:ptCount val="29"/>
                <c:pt idx="0">
                  <c:v>1</c:v>
                </c:pt>
                <c:pt idx="1">
                  <c:v>1</c:v>
                </c:pt>
                <c:pt idx="2">
                  <c:v>1</c:v>
                </c:pt>
                <c:pt idx="3">
                  <c:v>1</c:v>
                </c:pt>
                <c:pt idx="4">
                  <c:v>1</c:v>
                </c:pt>
                <c:pt idx="5">
                  <c:v>1.1666666666666667</c:v>
                </c:pt>
                <c:pt idx="6">
                  <c:v>1</c:v>
                </c:pt>
                <c:pt idx="7">
                  <c:v>1</c:v>
                </c:pt>
                <c:pt idx="8">
                  <c:v>1</c:v>
                </c:pt>
                <c:pt idx="9">
                  <c:v>1.0588235294117647</c:v>
                </c:pt>
                <c:pt idx="10">
                  <c:v>1.0344827586206897</c:v>
                </c:pt>
                <c:pt idx="11">
                  <c:v>1.125</c:v>
                </c:pt>
                <c:pt idx="12">
                  <c:v>1</c:v>
                </c:pt>
                <c:pt idx="13">
                  <c:v>1.1000000000000001</c:v>
                </c:pt>
                <c:pt idx="14">
                  <c:v>1</c:v>
                </c:pt>
                <c:pt idx="15">
                  <c:v>1</c:v>
                </c:pt>
                <c:pt idx="16">
                  <c:v>1</c:v>
                </c:pt>
                <c:pt idx="17">
                  <c:v>1</c:v>
                </c:pt>
                <c:pt idx="18">
                  <c:v>1</c:v>
                </c:pt>
                <c:pt idx="19">
                  <c:v>1</c:v>
                </c:pt>
                <c:pt idx="20">
                  <c:v>1</c:v>
                </c:pt>
                <c:pt idx="21">
                  <c:v>1</c:v>
                </c:pt>
                <c:pt idx="22">
                  <c:v>1.1000000000000001</c:v>
                </c:pt>
                <c:pt idx="23">
                  <c:v>1.1818181818181819</c:v>
                </c:pt>
                <c:pt idx="24">
                  <c:v>1.0909090909090908</c:v>
                </c:pt>
                <c:pt idx="25">
                  <c:v>1.7142857142857142</c:v>
                </c:pt>
                <c:pt idx="26">
                  <c:v>1.1818181818181819</c:v>
                </c:pt>
                <c:pt idx="27">
                  <c:v>1.0909090909090908</c:v>
                </c:pt>
                <c:pt idx="28">
                  <c:v>1.1538461538461537</c:v>
                </c:pt>
              </c:numCache>
            </c:numRef>
          </c:val>
          <c:smooth val="0"/>
          <c:extLst>
            <c:ext xmlns:c16="http://schemas.microsoft.com/office/drawing/2014/chart" uri="{C3380CC4-5D6E-409C-BE32-E72D297353CC}">
              <c16:uniqueId val="{00000000-A66A-4EC2-AB4D-6C96479B7D23}"/>
            </c:ext>
          </c:extLst>
        </c:ser>
        <c:dLbls>
          <c:showLegendKey val="0"/>
          <c:showVal val="0"/>
          <c:showCatName val="0"/>
          <c:showSerName val="0"/>
          <c:showPercent val="0"/>
          <c:showBubbleSize val="0"/>
        </c:dLbls>
        <c:marker val="1"/>
        <c:smooth val="0"/>
        <c:axId val="494986703"/>
        <c:axId val="1578689696"/>
      </c:lineChart>
      <c:catAx>
        <c:axId val="1622215872"/>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64723088"/>
        <c:crosses val="autoZero"/>
        <c:auto val="1"/>
        <c:lblAlgn val="ctr"/>
        <c:lblOffset val="100"/>
        <c:noMultiLvlLbl val="0"/>
      </c:catAx>
      <c:valAx>
        <c:axId val="1764723088"/>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22215872"/>
        <c:crosses val="autoZero"/>
        <c:crossBetween val="between"/>
        <c:dispUnits>
          <c:builtInUnit val="millions"/>
          <c:dispUnitsLbl>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dispUnitsLbl>
        </c:dispUnits>
      </c:valAx>
      <c:valAx>
        <c:axId val="1578689696"/>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494986703"/>
        <c:crosses val="max"/>
        <c:crossBetween val="between"/>
      </c:valAx>
      <c:catAx>
        <c:axId val="494986703"/>
        <c:scaling>
          <c:orientation val="minMax"/>
        </c:scaling>
        <c:delete val="1"/>
        <c:axPos val="b"/>
        <c:numFmt formatCode="General" sourceLinked="1"/>
        <c:majorTickMark val="out"/>
        <c:minorTickMark val="none"/>
        <c:tickLblPos val="nextTo"/>
        <c:crossAx val="157868969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7,A8,A9!PivotTable28</c:name>
    <c:fmtId val="25"/>
  </c:pivotSource>
  <c:chart>
    <c:title>
      <c:tx>
        <c:rich>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sz="1400"/>
              <a:t>AVERAGE</a:t>
            </a:r>
            <a:r>
              <a:rPr lang="en-IN" sz="1400" baseline="0"/>
              <a:t> ORDER VALUE WITH COUNT OF ORDERS</a:t>
            </a:r>
            <a:endParaRPr lang="en-IN" sz="1400"/>
          </a:p>
        </c:rich>
      </c:tx>
      <c:layout>
        <c:manualLayout>
          <c:xMode val="edge"/>
          <c:yMode val="edge"/>
          <c:x val="0.14979948746073471"/>
          <c:y val="0.13427688627529155"/>
        </c:manualLayout>
      </c:layout>
      <c:overlay val="0"/>
      <c:spPr>
        <a:noFill/>
        <a:ln>
          <a:noFill/>
        </a:ln>
        <a:effectLst/>
      </c:spPr>
      <c:txPr>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rgbClr val="FFFF00"/>
          </a:soli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rgbClr val="FF00FF"/>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rgbClr val="002060"/>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bg1"/>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34925" cap="rnd">
            <a:solidFill>
              <a:srgbClr val="00FF00"/>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circle"/>
          <c:size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4.5228312758061211E-2"/>
          <c:y val="0.28362696435097512"/>
          <c:w val="0.84629126351276418"/>
          <c:h val="0.31256480281736926"/>
        </c:manualLayout>
      </c:layout>
      <c:barChart>
        <c:barDir val="col"/>
        <c:grouping val="clustered"/>
        <c:varyColors val="0"/>
        <c:ser>
          <c:idx val="0"/>
          <c:order val="0"/>
          <c:tx>
            <c:strRef>
              <c:f>'A7,A8,A9'!$Q$17</c:f>
              <c:strCache>
                <c:ptCount val="1"/>
                <c:pt idx="0">
                  <c:v>Distinct Count of M1.customerNumber</c:v>
                </c:pt>
              </c:strCache>
            </c:strRef>
          </c:tx>
          <c:spPr>
            <a:solidFill>
              <a:schemeClr val="bg1"/>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multiLvlStrRef>
              <c:f>'A7,A8,A9'!$O$18:$P$50</c:f>
              <c:multiLvlStrCache>
                <c:ptCount val="30"/>
                <c:lvl>
                  <c:pt idx="0">
                    <c:v>Australia</c:v>
                  </c:pt>
                  <c:pt idx="1">
                    <c:v>Finland</c:v>
                  </c:pt>
                  <c:pt idx="2">
                    <c:v>France</c:v>
                  </c:pt>
                  <c:pt idx="3">
                    <c:v>Italy</c:v>
                  </c:pt>
                  <c:pt idx="4">
                    <c:v>New Zealand</c:v>
                  </c:pt>
                  <c:pt idx="5">
                    <c:v>Norway</c:v>
                  </c:pt>
                  <c:pt idx="6">
                    <c:v>Singapore</c:v>
                  </c:pt>
                  <c:pt idx="7">
                    <c:v>Spain</c:v>
                  </c:pt>
                  <c:pt idx="8">
                    <c:v>UK</c:v>
                  </c:pt>
                  <c:pt idx="9">
                    <c:v>USA</c:v>
                  </c:pt>
                  <c:pt idx="10">
                    <c:v>Australia</c:v>
                  </c:pt>
                  <c:pt idx="11">
                    <c:v>France</c:v>
                  </c:pt>
                  <c:pt idx="12">
                    <c:v>Italy</c:v>
                  </c:pt>
                  <c:pt idx="13">
                    <c:v>New Zealand</c:v>
                  </c:pt>
                  <c:pt idx="14">
                    <c:v>Singapore</c:v>
                  </c:pt>
                  <c:pt idx="15">
                    <c:v>Spain</c:v>
                  </c:pt>
                  <c:pt idx="16">
                    <c:v>UK</c:v>
                  </c:pt>
                  <c:pt idx="17">
                    <c:v>USA</c:v>
                  </c:pt>
                  <c:pt idx="18">
                    <c:v>Japan</c:v>
                  </c:pt>
                  <c:pt idx="19">
                    <c:v>Switzerland</c:v>
                  </c:pt>
                  <c:pt idx="20">
                    <c:v>Australia</c:v>
                  </c:pt>
                  <c:pt idx="21">
                    <c:v>Finland</c:v>
                  </c:pt>
                  <c:pt idx="22">
                    <c:v>France</c:v>
                  </c:pt>
                  <c:pt idx="23">
                    <c:v>Italy</c:v>
                  </c:pt>
                  <c:pt idx="24">
                    <c:v>New Zealand</c:v>
                  </c:pt>
                  <c:pt idx="25">
                    <c:v>Spain</c:v>
                  </c:pt>
                  <c:pt idx="26">
                    <c:v>USA</c:v>
                  </c:pt>
                  <c:pt idx="27">
                    <c:v>Japan</c:v>
                  </c:pt>
                  <c:pt idx="28">
                    <c:v>Austria</c:v>
                  </c:pt>
                  <c:pt idx="29">
                    <c:v>Canada</c:v>
                  </c:pt>
                </c:lvl>
                <c:lvl>
                  <c:pt idx="0">
                    <c:v>2003</c:v>
                  </c:pt>
                  <c:pt idx="10">
                    <c:v>2004</c:v>
                  </c:pt>
                  <c:pt idx="20">
                    <c:v>2005</c:v>
                  </c:pt>
                </c:lvl>
              </c:multiLvlStrCache>
            </c:multiLvlStrRef>
          </c:cat>
          <c:val>
            <c:numRef>
              <c:f>'A7,A8,A9'!$Q$18:$Q$50</c:f>
              <c:numCache>
                <c:formatCode>0</c:formatCode>
                <c:ptCount val="30"/>
                <c:pt idx="0">
                  <c:v>5</c:v>
                </c:pt>
                <c:pt idx="1">
                  <c:v>3</c:v>
                </c:pt>
                <c:pt idx="2">
                  <c:v>8</c:v>
                </c:pt>
                <c:pt idx="3">
                  <c:v>3</c:v>
                </c:pt>
                <c:pt idx="4">
                  <c:v>3</c:v>
                </c:pt>
                <c:pt idx="5">
                  <c:v>3</c:v>
                </c:pt>
                <c:pt idx="6">
                  <c:v>1</c:v>
                </c:pt>
                <c:pt idx="7">
                  <c:v>5</c:v>
                </c:pt>
                <c:pt idx="8">
                  <c:v>4</c:v>
                </c:pt>
                <c:pt idx="9">
                  <c:v>26</c:v>
                </c:pt>
                <c:pt idx="10">
                  <c:v>3</c:v>
                </c:pt>
                <c:pt idx="11">
                  <c:v>11</c:v>
                </c:pt>
                <c:pt idx="12">
                  <c:v>4</c:v>
                </c:pt>
                <c:pt idx="13">
                  <c:v>4</c:v>
                </c:pt>
                <c:pt idx="14">
                  <c:v>2</c:v>
                </c:pt>
                <c:pt idx="15">
                  <c:v>5</c:v>
                </c:pt>
                <c:pt idx="16">
                  <c:v>5</c:v>
                </c:pt>
                <c:pt idx="17">
                  <c:v>31</c:v>
                </c:pt>
                <c:pt idx="18">
                  <c:v>2</c:v>
                </c:pt>
                <c:pt idx="19">
                  <c:v>1</c:v>
                </c:pt>
                <c:pt idx="20">
                  <c:v>4</c:v>
                </c:pt>
                <c:pt idx="21">
                  <c:v>3</c:v>
                </c:pt>
                <c:pt idx="22">
                  <c:v>7</c:v>
                </c:pt>
                <c:pt idx="23">
                  <c:v>1</c:v>
                </c:pt>
                <c:pt idx="24">
                  <c:v>4</c:v>
                </c:pt>
                <c:pt idx="25">
                  <c:v>1</c:v>
                </c:pt>
                <c:pt idx="26">
                  <c:v>13</c:v>
                </c:pt>
                <c:pt idx="27">
                  <c:v>1</c:v>
                </c:pt>
                <c:pt idx="28">
                  <c:v>2</c:v>
                </c:pt>
                <c:pt idx="29">
                  <c:v>1</c:v>
                </c:pt>
              </c:numCache>
            </c:numRef>
          </c:val>
          <c:extLst>
            <c:ext xmlns:c16="http://schemas.microsoft.com/office/drawing/2014/chart" uri="{C3380CC4-5D6E-409C-BE32-E72D297353CC}">
              <c16:uniqueId val="{00000000-5B36-4008-A3A8-E6117FD5740E}"/>
            </c:ext>
          </c:extLst>
        </c:ser>
        <c:dLbls>
          <c:showLegendKey val="0"/>
          <c:showVal val="0"/>
          <c:showCatName val="0"/>
          <c:showSerName val="0"/>
          <c:showPercent val="0"/>
          <c:showBubbleSize val="0"/>
        </c:dLbls>
        <c:gapWidth val="219"/>
        <c:axId val="1618259648"/>
        <c:axId val="1622342960"/>
      </c:barChart>
      <c:lineChart>
        <c:grouping val="standard"/>
        <c:varyColors val="0"/>
        <c:ser>
          <c:idx val="1"/>
          <c:order val="1"/>
          <c:tx>
            <c:strRef>
              <c:f>'A7,A8,A9'!$R$17</c:f>
              <c:strCache>
                <c:ptCount val="1"/>
                <c:pt idx="0">
                  <c:v>Avg Order Revenue Value(AOV)</c:v>
                </c:pt>
              </c:strCache>
            </c:strRef>
          </c:tx>
          <c:spPr>
            <a:ln w="34925" cap="rnd">
              <a:solidFill>
                <a:srgbClr val="00FF00"/>
              </a:solidFill>
              <a:round/>
            </a:ln>
            <a:effectLst>
              <a:outerShdw blurRad="63500" dist="38100" dir="5400000" rotWithShape="0">
                <a:srgbClr val="000000">
                  <a:alpha val="45000"/>
                </a:srgbClr>
              </a:outerShdw>
            </a:effectLst>
          </c:spPr>
          <c:marker>
            <c:symbol val="none"/>
          </c:marker>
          <c:cat>
            <c:multiLvlStrRef>
              <c:f>'A7,A8,A9'!$O$18:$P$50</c:f>
              <c:multiLvlStrCache>
                <c:ptCount val="30"/>
                <c:lvl>
                  <c:pt idx="0">
                    <c:v>Australia</c:v>
                  </c:pt>
                  <c:pt idx="1">
                    <c:v>Finland</c:v>
                  </c:pt>
                  <c:pt idx="2">
                    <c:v>France</c:v>
                  </c:pt>
                  <c:pt idx="3">
                    <c:v>Italy</c:v>
                  </c:pt>
                  <c:pt idx="4">
                    <c:v>New Zealand</c:v>
                  </c:pt>
                  <c:pt idx="5">
                    <c:v>Norway</c:v>
                  </c:pt>
                  <c:pt idx="6">
                    <c:v>Singapore</c:v>
                  </c:pt>
                  <c:pt idx="7">
                    <c:v>Spain</c:v>
                  </c:pt>
                  <c:pt idx="8">
                    <c:v>UK</c:v>
                  </c:pt>
                  <c:pt idx="9">
                    <c:v>USA</c:v>
                  </c:pt>
                  <c:pt idx="10">
                    <c:v>Australia</c:v>
                  </c:pt>
                  <c:pt idx="11">
                    <c:v>France</c:v>
                  </c:pt>
                  <c:pt idx="12">
                    <c:v>Italy</c:v>
                  </c:pt>
                  <c:pt idx="13">
                    <c:v>New Zealand</c:v>
                  </c:pt>
                  <c:pt idx="14">
                    <c:v>Singapore</c:v>
                  </c:pt>
                  <c:pt idx="15">
                    <c:v>Spain</c:v>
                  </c:pt>
                  <c:pt idx="16">
                    <c:v>UK</c:v>
                  </c:pt>
                  <c:pt idx="17">
                    <c:v>USA</c:v>
                  </c:pt>
                  <c:pt idx="18">
                    <c:v>Japan</c:v>
                  </c:pt>
                  <c:pt idx="19">
                    <c:v>Switzerland</c:v>
                  </c:pt>
                  <c:pt idx="20">
                    <c:v>Australia</c:v>
                  </c:pt>
                  <c:pt idx="21">
                    <c:v>Finland</c:v>
                  </c:pt>
                  <c:pt idx="22">
                    <c:v>France</c:v>
                  </c:pt>
                  <c:pt idx="23">
                    <c:v>Italy</c:v>
                  </c:pt>
                  <c:pt idx="24">
                    <c:v>New Zealand</c:v>
                  </c:pt>
                  <c:pt idx="25">
                    <c:v>Spain</c:v>
                  </c:pt>
                  <c:pt idx="26">
                    <c:v>USA</c:v>
                  </c:pt>
                  <c:pt idx="27">
                    <c:v>Japan</c:v>
                  </c:pt>
                  <c:pt idx="28">
                    <c:v>Austria</c:v>
                  </c:pt>
                  <c:pt idx="29">
                    <c:v>Canada</c:v>
                  </c:pt>
                </c:lvl>
                <c:lvl>
                  <c:pt idx="0">
                    <c:v>2003</c:v>
                  </c:pt>
                  <c:pt idx="10">
                    <c:v>2004</c:v>
                  </c:pt>
                  <c:pt idx="20">
                    <c:v>2005</c:v>
                  </c:pt>
                </c:lvl>
              </c:multiLvlStrCache>
            </c:multiLvlStrRef>
          </c:cat>
          <c:val>
            <c:numRef>
              <c:f>'A7,A8,A9'!$R$18:$R$50</c:f>
              <c:numCache>
                <c:formatCode>_(* #,##0.00_);_(* \(#,##0.00\);_(* "-"??_);_(@_)</c:formatCode>
                <c:ptCount val="30"/>
                <c:pt idx="0">
                  <c:v>97306.186250000144</c:v>
                </c:pt>
                <c:pt idx="1">
                  <c:v>100042.38000000006</c:v>
                </c:pt>
                <c:pt idx="2">
                  <c:v>83793.608999999997</c:v>
                </c:pt>
                <c:pt idx="3">
                  <c:v>95541.975000000035</c:v>
                </c:pt>
                <c:pt idx="4">
                  <c:v>54270.799999999996</c:v>
                </c:pt>
                <c:pt idx="5">
                  <c:v>90097.600000000006</c:v>
                </c:pt>
                <c:pt idx="6">
                  <c:v>200164.19999999992</c:v>
                </c:pt>
                <c:pt idx="7">
                  <c:v>225225.09923076935</c:v>
                </c:pt>
                <c:pt idx="8">
                  <c:v>87659.947999999975</c:v>
                </c:pt>
                <c:pt idx="9">
                  <c:v>116160.47631578949</c:v>
                </c:pt>
                <c:pt idx="10">
                  <c:v>121730.06166666678</c:v>
                </c:pt>
                <c:pt idx="11">
                  <c:v>78516.381578947476</c:v>
                </c:pt>
                <c:pt idx="12">
                  <c:v>79174.177999999971</c:v>
                </c:pt>
                <c:pt idx="13">
                  <c:v>112055.74000000005</c:v>
                </c:pt>
                <c:pt idx="14">
                  <c:v>81677.267500000016</c:v>
                </c:pt>
                <c:pt idx="15">
                  <c:v>336368.33071428566</c:v>
                </c:pt>
                <c:pt idx="16">
                  <c:v>84292.011428571423</c:v>
                </c:pt>
                <c:pt idx="17">
                  <c:v>98112.67735849075</c:v>
                </c:pt>
                <c:pt idx="18">
                  <c:v>102146.16000000003</c:v>
                </c:pt>
                <c:pt idx="19">
                  <c:v>108777.91999999994</c:v>
                </c:pt>
                <c:pt idx="20">
                  <c:v>88134.235999999946</c:v>
                </c:pt>
                <c:pt idx="21">
                  <c:v>116158.75999999991</c:v>
                </c:pt>
                <c:pt idx="22">
                  <c:v>87337.475000000079</c:v>
                </c:pt>
                <c:pt idx="23">
                  <c:v>70724.52</c:v>
                </c:pt>
                <c:pt idx="24">
                  <c:v>102196.26600000003</c:v>
                </c:pt>
                <c:pt idx="25">
                  <c:v>418915.63999999972</c:v>
                </c:pt>
                <c:pt idx="26">
                  <c:v>122520.78476190483</c:v>
                </c:pt>
                <c:pt idx="27">
                  <c:v>69166.36</c:v>
                </c:pt>
                <c:pt idx="28">
                  <c:v>91840.784999999989</c:v>
                </c:pt>
                <c:pt idx="29">
                  <c:v>87211.139999999985</c:v>
                </c:pt>
              </c:numCache>
            </c:numRef>
          </c:val>
          <c:smooth val="0"/>
          <c:extLst>
            <c:ext xmlns:c16="http://schemas.microsoft.com/office/drawing/2014/chart" uri="{C3380CC4-5D6E-409C-BE32-E72D297353CC}">
              <c16:uniqueId val="{0000001A-5B36-4008-A3A8-E6117FD5740E}"/>
            </c:ext>
          </c:extLst>
        </c:ser>
        <c:dLbls>
          <c:showLegendKey val="0"/>
          <c:showVal val="0"/>
          <c:showCatName val="0"/>
          <c:showSerName val="0"/>
          <c:showPercent val="0"/>
          <c:showBubbleSize val="0"/>
        </c:dLbls>
        <c:marker val="1"/>
        <c:smooth val="0"/>
        <c:axId val="331892480"/>
        <c:axId val="1438666240"/>
      </c:lineChart>
      <c:catAx>
        <c:axId val="1618259648"/>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1200" b="0" i="0" u="none" strike="noStrike" kern="1200" baseline="0">
                <a:solidFill>
                  <a:schemeClr val="lt1">
                    <a:lumMod val="85000"/>
                  </a:schemeClr>
                </a:solidFill>
                <a:latin typeface="+mn-lt"/>
                <a:ea typeface="+mn-ea"/>
                <a:cs typeface="+mn-cs"/>
              </a:defRPr>
            </a:pPr>
            <a:endParaRPr lang="en-US"/>
          </a:p>
        </c:txPr>
        <c:crossAx val="1622342960"/>
        <c:crosses val="autoZero"/>
        <c:auto val="1"/>
        <c:lblAlgn val="ctr"/>
        <c:lblOffset val="100"/>
        <c:noMultiLvlLbl val="0"/>
      </c:catAx>
      <c:valAx>
        <c:axId val="1622342960"/>
        <c:scaling>
          <c:orientation val="minMax"/>
        </c:scaling>
        <c:delete val="0"/>
        <c:axPos val="l"/>
        <c:majorGridlines>
          <c:spPr>
            <a:ln w="9525" cap="flat" cmpd="sng" algn="ctr">
              <a:solidFill>
                <a:schemeClr val="lt1">
                  <a:lumMod val="95000"/>
                  <a:alpha val="10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lt1">
                    <a:lumMod val="85000"/>
                  </a:schemeClr>
                </a:solidFill>
                <a:latin typeface="+mn-lt"/>
                <a:ea typeface="+mn-ea"/>
                <a:cs typeface="+mn-cs"/>
              </a:defRPr>
            </a:pPr>
            <a:endParaRPr lang="en-US"/>
          </a:p>
        </c:txPr>
        <c:crossAx val="1618259648"/>
        <c:crosses val="autoZero"/>
        <c:crossBetween val="between"/>
      </c:valAx>
      <c:valAx>
        <c:axId val="1438666240"/>
        <c:scaling>
          <c:orientation val="minMax"/>
        </c:scaling>
        <c:delete val="0"/>
        <c:axPos val="r"/>
        <c:numFmt formatCode="_(* #,##0.00_);_(* \(#,##0.0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31892480"/>
        <c:crosses val="max"/>
        <c:crossBetween val="between"/>
      </c:valAx>
      <c:catAx>
        <c:axId val="331892480"/>
        <c:scaling>
          <c:orientation val="minMax"/>
        </c:scaling>
        <c:delete val="1"/>
        <c:axPos val="b"/>
        <c:numFmt formatCode="General" sourceLinked="1"/>
        <c:majorTickMark val="out"/>
        <c:minorTickMark val="none"/>
        <c:tickLblPos val="nextTo"/>
        <c:crossAx val="1438666240"/>
        <c:crosses val="autoZero"/>
        <c:auto val="1"/>
        <c:lblAlgn val="ctr"/>
        <c:lblOffset val="100"/>
        <c:noMultiLvlLbl val="0"/>
      </c:catAx>
      <c:spPr>
        <a:noFill/>
        <a:ln>
          <a:noFill/>
        </a:ln>
        <a:effectLst/>
      </c:spPr>
    </c:plotArea>
    <c:legend>
      <c:legendPos val="t"/>
      <c:layout>
        <c:manualLayout>
          <c:xMode val="edge"/>
          <c:yMode val="edge"/>
          <c:x val="0.76420074422493245"/>
          <c:y val="3.2661816007176325E-2"/>
          <c:w val="0.22593653709080028"/>
          <c:h val="0.2248521213329346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10!PivotTable29</c:name>
    <c:fmtId val="6"/>
  </c:pivotSource>
  <c:chart>
    <c:autoTitleDeleted val="0"/>
    <c:pivotFmts>
      <c:pivotFmt>
        <c:idx val="0"/>
        <c:spPr>
          <a:ln w="34925" cap="rnd">
            <a:solidFill>
              <a:schemeClr val="accent4">
                <a:lumMod val="60000"/>
                <a:lumOff val="40000"/>
              </a:schemeClr>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21690091863517061"/>
          <c:y val="0.14249781277340332"/>
          <c:w val="0.40865594925634297"/>
          <c:h val="0.48901647710702828"/>
        </c:manualLayout>
      </c:layout>
      <c:barChart>
        <c:barDir val="col"/>
        <c:grouping val="clustered"/>
        <c:varyColors val="0"/>
        <c:ser>
          <c:idx val="1"/>
          <c:order val="1"/>
          <c:tx>
            <c:strRef>
              <c:f>'A10'!$D$13</c:f>
              <c:strCache>
                <c:ptCount val="1"/>
                <c:pt idx="0">
                  <c:v>Sum of Sales</c:v>
                </c:pt>
              </c:strCache>
            </c:strRef>
          </c:tx>
          <c:spPr>
            <a:gradFill rotWithShape="1">
              <a:gsLst>
                <a:gs pos="0">
                  <a:schemeClr val="accent2">
                    <a:shade val="15000"/>
                    <a:satMod val="180000"/>
                  </a:schemeClr>
                </a:gs>
                <a:gs pos="50000">
                  <a:schemeClr val="accent2">
                    <a:shade val="45000"/>
                    <a:satMod val="170000"/>
                  </a:schemeClr>
                </a:gs>
                <a:gs pos="70000">
                  <a:schemeClr val="accent2">
                    <a:tint val="99000"/>
                    <a:shade val="65000"/>
                    <a:satMod val="155000"/>
                  </a:schemeClr>
                </a:gs>
                <a:gs pos="100000">
                  <a:schemeClr val="accent2">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10'!$B$14:$B$35</c:f>
              <c:strCache>
                <c:ptCount val="21"/>
                <c:pt idx="0">
                  <c:v>Hong Kong</c:v>
                </c:pt>
                <c:pt idx="1">
                  <c:v>Ireland</c:v>
                </c:pt>
                <c:pt idx="2">
                  <c:v>Belgium</c:v>
                </c:pt>
                <c:pt idx="3">
                  <c:v>Philippines</c:v>
                </c:pt>
                <c:pt idx="4">
                  <c:v>Switzerland</c:v>
                </c:pt>
                <c:pt idx="5">
                  <c:v>Sweden</c:v>
                </c:pt>
                <c:pt idx="6">
                  <c:v>Austria</c:v>
                </c:pt>
                <c:pt idx="7">
                  <c:v>Germany</c:v>
                </c:pt>
                <c:pt idx="8">
                  <c:v>Japan</c:v>
                </c:pt>
                <c:pt idx="9">
                  <c:v>Canada</c:v>
                </c:pt>
                <c:pt idx="10">
                  <c:v>Denmark</c:v>
                </c:pt>
                <c:pt idx="11">
                  <c:v>Norway</c:v>
                </c:pt>
                <c:pt idx="12">
                  <c:v>Finland</c:v>
                </c:pt>
                <c:pt idx="13">
                  <c:v>Singapore</c:v>
                </c:pt>
                <c:pt idx="14">
                  <c:v>Italy</c:v>
                </c:pt>
                <c:pt idx="15">
                  <c:v>UK</c:v>
                </c:pt>
                <c:pt idx="16">
                  <c:v>New Zealand</c:v>
                </c:pt>
                <c:pt idx="17">
                  <c:v>Australia</c:v>
                </c:pt>
                <c:pt idx="18">
                  <c:v>France</c:v>
                </c:pt>
                <c:pt idx="19">
                  <c:v>USA</c:v>
                </c:pt>
                <c:pt idx="20">
                  <c:v>Spain</c:v>
                </c:pt>
              </c:strCache>
            </c:strRef>
          </c:cat>
          <c:val>
            <c:numRef>
              <c:f>'A10'!$D$14:$D$35</c:f>
              <c:numCache>
                <c:formatCode>_(* #,##0.00_);_(* \(#,##0.00\);_(* "-"??_);_(@_)</c:formatCode>
                <c:ptCount val="21"/>
                <c:pt idx="0">
                  <c:v>727692.64</c:v>
                </c:pt>
                <c:pt idx="1">
                  <c:v>798372.32000000018</c:v>
                </c:pt>
                <c:pt idx="2">
                  <c:v>1790083.6899999981</c:v>
                </c:pt>
                <c:pt idx="3">
                  <c:v>2274175.8000000012</c:v>
                </c:pt>
                <c:pt idx="4">
                  <c:v>3372115.5199999986</c:v>
                </c:pt>
                <c:pt idx="5">
                  <c:v>3747437.069999997</c:v>
                </c:pt>
                <c:pt idx="6">
                  <c:v>4168299.8500000015</c:v>
                </c:pt>
                <c:pt idx="7">
                  <c:v>4428773.6200000029</c:v>
                </c:pt>
                <c:pt idx="8">
                  <c:v>4624783.7600000007</c:v>
                </c:pt>
                <c:pt idx="9">
                  <c:v>4797308.9199999981</c:v>
                </c:pt>
                <c:pt idx="10">
                  <c:v>6295638.6000000061</c:v>
                </c:pt>
                <c:pt idx="11">
                  <c:v>7821921.8699999936</c:v>
                </c:pt>
                <c:pt idx="12">
                  <c:v>9045892.8000000082</c:v>
                </c:pt>
                <c:pt idx="13">
                  <c:v>10513934.810000008</c:v>
                </c:pt>
                <c:pt idx="14">
                  <c:v>11977684.749999972</c:v>
                </c:pt>
                <c:pt idx="15">
                  <c:v>13658649.089999985</c:v>
                </c:pt>
                <c:pt idx="16">
                  <c:v>16016145.939999975</c:v>
                </c:pt>
                <c:pt idx="17">
                  <c:v>22312940.91000006</c:v>
                </c:pt>
                <c:pt idx="18">
                  <c:v>29316168.560000096</c:v>
                </c:pt>
                <c:pt idx="19">
                  <c:v>175064862.42000008</c:v>
                </c:pt>
                <c:pt idx="20">
                  <c:v>191923032.08000016</c:v>
                </c:pt>
              </c:numCache>
            </c:numRef>
          </c:val>
          <c:extLst>
            <c:ext xmlns:c16="http://schemas.microsoft.com/office/drawing/2014/chart" uri="{C3380CC4-5D6E-409C-BE32-E72D297353CC}">
              <c16:uniqueId val="{00000001-A6A0-49EE-B691-A51CA8589842}"/>
            </c:ext>
          </c:extLst>
        </c:ser>
        <c:dLbls>
          <c:showLegendKey val="0"/>
          <c:showVal val="0"/>
          <c:showCatName val="0"/>
          <c:showSerName val="0"/>
          <c:showPercent val="0"/>
          <c:showBubbleSize val="0"/>
        </c:dLbls>
        <c:gapWidth val="219"/>
        <c:axId val="1066331968"/>
        <c:axId val="987452864"/>
      </c:barChart>
      <c:lineChart>
        <c:grouping val="standard"/>
        <c:varyColors val="0"/>
        <c:ser>
          <c:idx val="0"/>
          <c:order val="0"/>
          <c:tx>
            <c:strRef>
              <c:f>'A10'!$C$13</c:f>
              <c:strCache>
                <c:ptCount val="1"/>
                <c:pt idx="0">
                  <c:v>Count of orderNumber</c:v>
                </c:pt>
              </c:strCache>
            </c:strRef>
          </c:tx>
          <c:spPr>
            <a:ln w="34925" cap="rnd">
              <a:solidFill>
                <a:schemeClr val="accent4">
                  <a:lumMod val="60000"/>
                  <a:lumOff val="40000"/>
                </a:schemeClr>
              </a:solidFill>
              <a:round/>
            </a:ln>
            <a:effectLst>
              <a:outerShdw blurRad="63500" dist="38100" dir="5400000" rotWithShape="0">
                <a:srgbClr val="000000">
                  <a:alpha val="45000"/>
                </a:srgbClr>
              </a:outerShdw>
            </a:effectLst>
          </c:spPr>
          <c:marker>
            <c:symbol val="none"/>
          </c:marker>
          <c:cat>
            <c:strRef>
              <c:f>'A10'!$B$14:$B$35</c:f>
              <c:strCache>
                <c:ptCount val="21"/>
                <c:pt idx="0">
                  <c:v>Hong Kong</c:v>
                </c:pt>
                <c:pt idx="1">
                  <c:v>Ireland</c:v>
                </c:pt>
                <c:pt idx="2">
                  <c:v>Belgium</c:v>
                </c:pt>
                <c:pt idx="3">
                  <c:v>Philippines</c:v>
                </c:pt>
                <c:pt idx="4">
                  <c:v>Switzerland</c:v>
                </c:pt>
                <c:pt idx="5">
                  <c:v>Sweden</c:v>
                </c:pt>
                <c:pt idx="6">
                  <c:v>Austria</c:v>
                </c:pt>
                <c:pt idx="7">
                  <c:v>Germany</c:v>
                </c:pt>
                <c:pt idx="8">
                  <c:v>Japan</c:v>
                </c:pt>
                <c:pt idx="9">
                  <c:v>Canada</c:v>
                </c:pt>
                <c:pt idx="10">
                  <c:v>Denmark</c:v>
                </c:pt>
                <c:pt idx="11">
                  <c:v>Norway</c:v>
                </c:pt>
                <c:pt idx="12">
                  <c:v>Finland</c:v>
                </c:pt>
                <c:pt idx="13">
                  <c:v>Singapore</c:v>
                </c:pt>
                <c:pt idx="14">
                  <c:v>Italy</c:v>
                </c:pt>
                <c:pt idx="15">
                  <c:v>UK</c:v>
                </c:pt>
                <c:pt idx="16">
                  <c:v>New Zealand</c:v>
                </c:pt>
                <c:pt idx="17">
                  <c:v>Australia</c:v>
                </c:pt>
                <c:pt idx="18">
                  <c:v>France</c:v>
                </c:pt>
                <c:pt idx="19">
                  <c:v>USA</c:v>
                </c:pt>
                <c:pt idx="20">
                  <c:v>Spain</c:v>
                </c:pt>
              </c:strCache>
            </c:strRef>
          </c:cat>
          <c:val>
            <c:numRef>
              <c:f>'A10'!$C$14:$C$35</c:f>
              <c:numCache>
                <c:formatCode>_(* #,##0_);_(* \(#,##0\);_(* "-"??_);_(@_)</c:formatCode>
                <c:ptCount val="21"/>
                <c:pt idx="0">
                  <c:v>16</c:v>
                </c:pt>
                <c:pt idx="1">
                  <c:v>32</c:v>
                </c:pt>
                <c:pt idx="2">
                  <c:v>82</c:v>
                </c:pt>
                <c:pt idx="3">
                  <c:v>78</c:v>
                </c:pt>
                <c:pt idx="4">
                  <c:v>62</c:v>
                </c:pt>
                <c:pt idx="5">
                  <c:v>114</c:v>
                </c:pt>
                <c:pt idx="6">
                  <c:v>165</c:v>
                </c:pt>
                <c:pt idx="7">
                  <c:v>154</c:v>
                </c:pt>
                <c:pt idx="8">
                  <c:v>168</c:v>
                </c:pt>
                <c:pt idx="9">
                  <c:v>162</c:v>
                </c:pt>
                <c:pt idx="10">
                  <c:v>198</c:v>
                </c:pt>
                <c:pt idx="11">
                  <c:v>234</c:v>
                </c:pt>
                <c:pt idx="12">
                  <c:v>276</c:v>
                </c:pt>
                <c:pt idx="13">
                  <c:v>280</c:v>
                </c:pt>
                <c:pt idx="14">
                  <c:v>290</c:v>
                </c:pt>
                <c:pt idx="15">
                  <c:v>365</c:v>
                </c:pt>
                <c:pt idx="16">
                  <c:v>438</c:v>
                </c:pt>
                <c:pt idx="17">
                  <c:v>633</c:v>
                </c:pt>
                <c:pt idx="18">
                  <c:v>945</c:v>
                </c:pt>
                <c:pt idx="19">
                  <c:v>3735</c:v>
                </c:pt>
                <c:pt idx="20">
                  <c:v>3588</c:v>
                </c:pt>
              </c:numCache>
            </c:numRef>
          </c:val>
          <c:smooth val="0"/>
          <c:extLst>
            <c:ext xmlns:c16="http://schemas.microsoft.com/office/drawing/2014/chart" uri="{C3380CC4-5D6E-409C-BE32-E72D297353CC}">
              <c16:uniqueId val="{00000000-A6A0-49EE-B691-A51CA8589842}"/>
            </c:ext>
          </c:extLst>
        </c:ser>
        <c:dLbls>
          <c:showLegendKey val="0"/>
          <c:showVal val="0"/>
          <c:showCatName val="0"/>
          <c:showSerName val="0"/>
          <c:showPercent val="0"/>
          <c:showBubbleSize val="0"/>
        </c:dLbls>
        <c:marker val="1"/>
        <c:smooth val="0"/>
        <c:axId val="325480576"/>
        <c:axId val="1206068256"/>
      </c:lineChart>
      <c:catAx>
        <c:axId val="1066331968"/>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987452864"/>
        <c:crosses val="autoZero"/>
        <c:auto val="1"/>
        <c:lblAlgn val="ctr"/>
        <c:lblOffset val="100"/>
        <c:noMultiLvlLbl val="0"/>
      </c:catAx>
      <c:valAx>
        <c:axId val="987452864"/>
        <c:scaling>
          <c:orientation val="minMax"/>
        </c:scaling>
        <c:delete val="0"/>
        <c:axPos val="l"/>
        <c:majorGridlines>
          <c:spPr>
            <a:ln w="9525" cap="flat" cmpd="sng" algn="ctr">
              <a:solidFill>
                <a:schemeClr val="lt1">
                  <a:lumMod val="95000"/>
                  <a:alpha val="10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66331968"/>
        <c:crosses val="autoZero"/>
        <c:crossBetween val="between"/>
        <c:dispUnits>
          <c:builtInUnit val="millions"/>
          <c:dispUnitsLbl>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dispUnitsLbl>
        </c:dispUnits>
      </c:valAx>
      <c:valAx>
        <c:axId val="1206068256"/>
        <c:scaling>
          <c:orientation val="minMax"/>
        </c:scaling>
        <c:delete val="0"/>
        <c:axPos val="r"/>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25480576"/>
        <c:crosses val="max"/>
        <c:crossBetween val="between"/>
      </c:valAx>
      <c:catAx>
        <c:axId val="325480576"/>
        <c:scaling>
          <c:orientation val="minMax"/>
        </c:scaling>
        <c:delete val="1"/>
        <c:axPos val="b"/>
        <c:numFmt formatCode="General" sourceLinked="1"/>
        <c:majorTickMark val="none"/>
        <c:minorTickMark val="none"/>
        <c:tickLblPos val="nextTo"/>
        <c:crossAx val="1206068256"/>
        <c:crosses val="autoZero"/>
        <c:auto val="1"/>
        <c:lblAlgn val="ctr"/>
        <c:lblOffset val="100"/>
        <c:noMultiLvlLbl val="0"/>
      </c:catAx>
      <c:spPr>
        <a:noFill/>
        <a:ln>
          <a:noFill/>
        </a:ln>
        <a:effectLst/>
      </c:spPr>
    </c:plotArea>
    <c:legend>
      <c:legendPos val="r"/>
      <c:layout>
        <c:manualLayout>
          <c:xMode val="edge"/>
          <c:yMode val="edge"/>
          <c:x val="0.76001312335957993"/>
          <c:y val="0.6521299941673957"/>
          <c:w val="0.2177646544181977"/>
          <c:h val="0.3068507582385535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10!PivotTable30</c:name>
    <c:fmtId val="6"/>
  </c:pivotSource>
  <c:chart>
    <c:autoTitleDeleted val="0"/>
    <c:pivotFmts>
      <c:pivotFmt>
        <c:idx val="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34925" cap="rnd">
            <a:solidFill>
              <a:schemeClr val="bg1"/>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10'!$H$13</c:f>
              <c:strCache>
                <c:ptCount val="1"/>
                <c:pt idx="0">
                  <c:v>Count of orderNumber</c:v>
                </c:pt>
              </c:strCache>
            </c:strRef>
          </c:tx>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multiLvlStrRef>
              <c:f>'A10'!$F$14:$G$24</c:f>
              <c:multiLvlStrCache>
                <c:ptCount val="10"/>
                <c:lvl>
                  <c:pt idx="0">
                    <c:v>Exoto Designs</c:v>
                  </c:pt>
                  <c:pt idx="1">
                    <c:v>Min Lin Diecast</c:v>
                  </c:pt>
                  <c:pt idx="2">
                    <c:v>Highway 66 Mini Classics</c:v>
                  </c:pt>
                  <c:pt idx="3">
                    <c:v>Classic Metal Creations</c:v>
                  </c:pt>
                  <c:pt idx="4">
                    <c:v>Motor City Art Classics</c:v>
                  </c:pt>
                  <c:pt idx="5">
                    <c:v>Second Gear Diecast</c:v>
                  </c:pt>
                  <c:pt idx="6">
                    <c:v>Gearbox Collectibles</c:v>
                  </c:pt>
                  <c:pt idx="7">
                    <c:v>Unimax Art Galleries</c:v>
                  </c:pt>
                  <c:pt idx="8">
                    <c:v>Studio M Art Models</c:v>
                  </c:pt>
                  <c:pt idx="9">
                    <c:v>Highway 66 Mini Classics</c:v>
                  </c:pt>
                </c:lvl>
                <c:lvl>
                  <c:pt idx="0">
                    <c:v>Motorcycles</c:v>
                  </c:pt>
                  <c:pt idx="1">
                    <c:v>Planes</c:v>
                  </c:pt>
                  <c:pt idx="8">
                    <c:v>Vintage Cars</c:v>
                  </c:pt>
                </c:lvl>
              </c:multiLvlStrCache>
            </c:multiLvlStrRef>
          </c:cat>
          <c:val>
            <c:numRef>
              <c:f>'A10'!$H$14:$H$24</c:f>
              <c:numCache>
                <c:formatCode>_(* #,##0_);_(* \(#,##0\);_(* "-"??_);_(@_)</c:formatCode>
                <c:ptCount val="10"/>
                <c:pt idx="0">
                  <c:v>1</c:v>
                </c:pt>
                <c:pt idx="1">
                  <c:v>1</c:v>
                </c:pt>
                <c:pt idx="2">
                  <c:v>1</c:v>
                </c:pt>
                <c:pt idx="3">
                  <c:v>2</c:v>
                </c:pt>
                <c:pt idx="4">
                  <c:v>2</c:v>
                </c:pt>
                <c:pt idx="5">
                  <c:v>2</c:v>
                </c:pt>
                <c:pt idx="6">
                  <c:v>2</c:v>
                </c:pt>
                <c:pt idx="7">
                  <c:v>2</c:v>
                </c:pt>
                <c:pt idx="8">
                  <c:v>1</c:v>
                </c:pt>
                <c:pt idx="9">
                  <c:v>2</c:v>
                </c:pt>
              </c:numCache>
            </c:numRef>
          </c:val>
          <c:extLst>
            <c:ext xmlns:c16="http://schemas.microsoft.com/office/drawing/2014/chart" uri="{C3380CC4-5D6E-409C-BE32-E72D297353CC}">
              <c16:uniqueId val="{00000000-2D82-4597-B088-79D8E51B099D}"/>
            </c:ext>
          </c:extLst>
        </c:ser>
        <c:ser>
          <c:idx val="1"/>
          <c:order val="1"/>
          <c:tx>
            <c:strRef>
              <c:f>'A10'!$I$13</c:f>
              <c:strCache>
                <c:ptCount val="1"/>
                <c:pt idx="0">
                  <c:v>Sum of quantityOrdered</c:v>
                </c:pt>
              </c:strCache>
            </c:strRef>
          </c:tx>
          <c:spPr>
            <a:gradFill rotWithShape="1">
              <a:gsLst>
                <a:gs pos="0">
                  <a:schemeClr val="accent2">
                    <a:shade val="15000"/>
                    <a:satMod val="180000"/>
                  </a:schemeClr>
                </a:gs>
                <a:gs pos="50000">
                  <a:schemeClr val="accent2">
                    <a:shade val="45000"/>
                    <a:satMod val="170000"/>
                  </a:schemeClr>
                </a:gs>
                <a:gs pos="70000">
                  <a:schemeClr val="accent2">
                    <a:tint val="99000"/>
                    <a:shade val="65000"/>
                    <a:satMod val="155000"/>
                  </a:schemeClr>
                </a:gs>
                <a:gs pos="100000">
                  <a:schemeClr val="accent2">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multiLvlStrRef>
              <c:f>'A10'!$F$14:$G$24</c:f>
              <c:multiLvlStrCache>
                <c:ptCount val="10"/>
                <c:lvl>
                  <c:pt idx="0">
                    <c:v>Exoto Designs</c:v>
                  </c:pt>
                  <c:pt idx="1">
                    <c:v>Min Lin Diecast</c:v>
                  </c:pt>
                  <c:pt idx="2">
                    <c:v>Highway 66 Mini Classics</c:v>
                  </c:pt>
                  <c:pt idx="3">
                    <c:v>Classic Metal Creations</c:v>
                  </c:pt>
                  <c:pt idx="4">
                    <c:v>Motor City Art Classics</c:v>
                  </c:pt>
                  <c:pt idx="5">
                    <c:v>Second Gear Diecast</c:v>
                  </c:pt>
                  <c:pt idx="6">
                    <c:v>Gearbox Collectibles</c:v>
                  </c:pt>
                  <c:pt idx="7">
                    <c:v>Unimax Art Galleries</c:v>
                  </c:pt>
                  <c:pt idx="8">
                    <c:v>Studio M Art Models</c:v>
                  </c:pt>
                  <c:pt idx="9">
                    <c:v>Highway 66 Mini Classics</c:v>
                  </c:pt>
                </c:lvl>
                <c:lvl>
                  <c:pt idx="0">
                    <c:v>Motorcycles</c:v>
                  </c:pt>
                  <c:pt idx="1">
                    <c:v>Planes</c:v>
                  </c:pt>
                  <c:pt idx="8">
                    <c:v>Vintage Cars</c:v>
                  </c:pt>
                </c:lvl>
              </c:multiLvlStrCache>
            </c:multiLvlStrRef>
          </c:cat>
          <c:val>
            <c:numRef>
              <c:f>'A10'!$I$14:$I$24</c:f>
              <c:numCache>
                <c:formatCode>_(* #,##0_);_(* \(#,##0\);_(* "-"??_);_(@_)</c:formatCode>
                <c:ptCount val="10"/>
                <c:pt idx="0">
                  <c:v>35</c:v>
                </c:pt>
                <c:pt idx="1">
                  <c:v>34</c:v>
                </c:pt>
                <c:pt idx="2">
                  <c:v>39</c:v>
                </c:pt>
                <c:pt idx="3">
                  <c:v>79</c:v>
                </c:pt>
                <c:pt idx="4">
                  <c:v>78</c:v>
                </c:pt>
                <c:pt idx="5">
                  <c:v>87</c:v>
                </c:pt>
                <c:pt idx="6">
                  <c:v>73</c:v>
                </c:pt>
                <c:pt idx="7">
                  <c:v>72</c:v>
                </c:pt>
                <c:pt idx="8">
                  <c:v>41</c:v>
                </c:pt>
                <c:pt idx="9">
                  <c:v>58</c:v>
                </c:pt>
              </c:numCache>
            </c:numRef>
          </c:val>
          <c:extLst>
            <c:ext xmlns:c16="http://schemas.microsoft.com/office/drawing/2014/chart" uri="{C3380CC4-5D6E-409C-BE32-E72D297353CC}">
              <c16:uniqueId val="{00000001-2D82-4597-B088-79D8E51B099D}"/>
            </c:ext>
          </c:extLst>
        </c:ser>
        <c:dLbls>
          <c:showLegendKey val="0"/>
          <c:showVal val="0"/>
          <c:showCatName val="0"/>
          <c:showSerName val="0"/>
          <c:showPercent val="0"/>
          <c:showBubbleSize val="0"/>
        </c:dLbls>
        <c:gapWidth val="219"/>
        <c:overlap val="-27"/>
        <c:axId val="1356889712"/>
        <c:axId val="1206047424"/>
      </c:barChart>
      <c:lineChart>
        <c:grouping val="standard"/>
        <c:varyColors val="0"/>
        <c:ser>
          <c:idx val="2"/>
          <c:order val="2"/>
          <c:tx>
            <c:strRef>
              <c:f>'A10'!$J$13</c:f>
              <c:strCache>
                <c:ptCount val="1"/>
                <c:pt idx="0">
                  <c:v>Sum of Sales</c:v>
                </c:pt>
              </c:strCache>
            </c:strRef>
          </c:tx>
          <c:spPr>
            <a:ln w="34925" cap="rnd">
              <a:solidFill>
                <a:schemeClr val="bg1"/>
              </a:solidFill>
              <a:round/>
            </a:ln>
            <a:effectLst>
              <a:outerShdw blurRad="63500" dist="38100" dir="5400000" rotWithShape="0">
                <a:srgbClr val="000000">
                  <a:alpha val="45000"/>
                </a:srgbClr>
              </a:outerShdw>
            </a:effectLst>
          </c:spPr>
          <c:marker>
            <c:symbol val="none"/>
          </c:marker>
          <c:cat>
            <c:multiLvlStrRef>
              <c:f>'A10'!$F$14:$G$24</c:f>
              <c:multiLvlStrCache>
                <c:ptCount val="10"/>
                <c:lvl>
                  <c:pt idx="0">
                    <c:v>Exoto Designs</c:v>
                  </c:pt>
                  <c:pt idx="1">
                    <c:v>Min Lin Diecast</c:v>
                  </c:pt>
                  <c:pt idx="2">
                    <c:v>Highway 66 Mini Classics</c:v>
                  </c:pt>
                  <c:pt idx="3">
                    <c:v>Classic Metal Creations</c:v>
                  </c:pt>
                  <c:pt idx="4">
                    <c:v>Motor City Art Classics</c:v>
                  </c:pt>
                  <c:pt idx="5">
                    <c:v>Second Gear Diecast</c:v>
                  </c:pt>
                  <c:pt idx="6">
                    <c:v>Gearbox Collectibles</c:v>
                  </c:pt>
                  <c:pt idx="7">
                    <c:v>Unimax Art Galleries</c:v>
                  </c:pt>
                  <c:pt idx="8">
                    <c:v>Studio M Art Models</c:v>
                  </c:pt>
                  <c:pt idx="9">
                    <c:v>Highway 66 Mini Classics</c:v>
                  </c:pt>
                </c:lvl>
                <c:lvl>
                  <c:pt idx="0">
                    <c:v>Motorcycles</c:v>
                  </c:pt>
                  <c:pt idx="1">
                    <c:v>Planes</c:v>
                  </c:pt>
                  <c:pt idx="8">
                    <c:v>Vintage Cars</c:v>
                  </c:pt>
                </c:lvl>
              </c:multiLvlStrCache>
            </c:multiLvlStrRef>
          </c:cat>
          <c:val>
            <c:numRef>
              <c:f>'A10'!$J$14:$J$24</c:f>
              <c:numCache>
                <c:formatCode>_(* #,##0.00_);_(* \(#,##0.00\);_(* "-"??_);_(@_)</c:formatCode>
                <c:ptCount val="10"/>
                <c:pt idx="0">
                  <c:v>45480.79</c:v>
                </c:pt>
                <c:pt idx="1">
                  <c:v>45480.79</c:v>
                </c:pt>
                <c:pt idx="2">
                  <c:v>45480.79</c:v>
                </c:pt>
                <c:pt idx="3">
                  <c:v>90961.58</c:v>
                </c:pt>
                <c:pt idx="4">
                  <c:v>90961.58</c:v>
                </c:pt>
                <c:pt idx="5">
                  <c:v>90961.58</c:v>
                </c:pt>
                <c:pt idx="6">
                  <c:v>90961.58</c:v>
                </c:pt>
                <c:pt idx="7">
                  <c:v>90961.58</c:v>
                </c:pt>
                <c:pt idx="8">
                  <c:v>45480.79</c:v>
                </c:pt>
                <c:pt idx="9">
                  <c:v>90961.58</c:v>
                </c:pt>
              </c:numCache>
            </c:numRef>
          </c:val>
          <c:smooth val="0"/>
          <c:extLst>
            <c:ext xmlns:c16="http://schemas.microsoft.com/office/drawing/2014/chart" uri="{C3380CC4-5D6E-409C-BE32-E72D297353CC}">
              <c16:uniqueId val="{00000002-2D82-4597-B088-79D8E51B099D}"/>
            </c:ext>
          </c:extLst>
        </c:ser>
        <c:dLbls>
          <c:showLegendKey val="0"/>
          <c:showVal val="0"/>
          <c:showCatName val="0"/>
          <c:showSerName val="0"/>
          <c:showPercent val="0"/>
          <c:showBubbleSize val="0"/>
        </c:dLbls>
        <c:marker val="1"/>
        <c:smooth val="0"/>
        <c:axId val="1356887312"/>
        <c:axId val="1356869360"/>
      </c:lineChart>
      <c:catAx>
        <c:axId val="1356889712"/>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06047424"/>
        <c:crosses val="autoZero"/>
        <c:auto val="1"/>
        <c:lblAlgn val="ctr"/>
        <c:lblOffset val="100"/>
        <c:noMultiLvlLbl val="0"/>
      </c:catAx>
      <c:valAx>
        <c:axId val="1206047424"/>
        <c:scaling>
          <c:orientation val="minMax"/>
        </c:scaling>
        <c:delete val="0"/>
        <c:axPos val="l"/>
        <c:majorGridlines>
          <c:spPr>
            <a:ln w="9525" cap="flat" cmpd="sng" algn="ctr">
              <a:solidFill>
                <a:schemeClr val="lt1">
                  <a:lumMod val="95000"/>
                  <a:alpha val="10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356889712"/>
        <c:crosses val="autoZero"/>
        <c:crossBetween val="between"/>
      </c:valAx>
      <c:valAx>
        <c:axId val="1356869360"/>
        <c:scaling>
          <c:orientation val="minMax"/>
        </c:scaling>
        <c:delete val="0"/>
        <c:axPos val="r"/>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356887312"/>
        <c:crosses val="max"/>
        <c:crossBetween val="between"/>
      </c:valAx>
      <c:catAx>
        <c:axId val="1356887312"/>
        <c:scaling>
          <c:orientation val="minMax"/>
        </c:scaling>
        <c:delete val="1"/>
        <c:axPos val="b"/>
        <c:numFmt formatCode="General" sourceLinked="1"/>
        <c:majorTickMark val="none"/>
        <c:minorTickMark val="none"/>
        <c:tickLblPos val="nextTo"/>
        <c:crossAx val="1356869360"/>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EDA_REVISED.xlsx]A2!PivotTable2</c:name>
    <c:fmtId val="14"/>
  </c:pivotSource>
  <c:chart>
    <c:title>
      <c:tx>
        <c:rich>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sz="1400"/>
              <a:t>Average order value(AOV) over time</a:t>
            </a:r>
          </a:p>
        </c:rich>
      </c:tx>
      <c:layout>
        <c:manualLayout>
          <c:xMode val="edge"/>
          <c:yMode val="edge"/>
          <c:x val="0.19206654038686588"/>
          <c:y val="9.9737532808398949E-2"/>
        </c:manualLayout>
      </c:layout>
      <c:overlay val="0"/>
      <c:spPr>
        <a:noFill/>
        <a:ln>
          <a:noFill/>
        </a:ln>
        <a:effectLst/>
      </c:spPr>
      <c:txPr>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5"/>
        <c:spPr>
          <a:ln w="34925" cap="rnd">
            <a:solidFill>
              <a:schemeClr val="accent1"/>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1473284136610323"/>
          <c:y val="0.22089209519201161"/>
          <c:w val="0.54881613082145453"/>
          <c:h val="0.55685068696021933"/>
        </c:manualLayout>
      </c:layout>
      <c:barChart>
        <c:barDir val="col"/>
        <c:grouping val="clustered"/>
        <c:varyColors val="0"/>
        <c:ser>
          <c:idx val="0"/>
          <c:order val="0"/>
          <c:tx>
            <c:strRef>
              <c:f>'A2'!$C$4</c:f>
              <c:strCache>
                <c:ptCount val="1"/>
                <c:pt idx="0">
                  <c:v>Distinct Count of orderNumber</c:v>
                </c:pt>
              </c:strCache>
            </c:strRef>
          </c:tx>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multiLvlStrRef>
              <c:f>'A2'!$B$5:$B$18</c:f>
              <c:multiLvlStrCache>
                <c:ptCount val="10"/>
                <c:lvl>
                  <c:pt idx="0">
                    <c:v>Qtr1</c:v>
                  </c:pt>
                  <c:pt idx="1">
                    <c:v>Qtr2</c:v>
                  </c:pt>
                  <c:pt idx="2">
                    <c:v>Qtr3</c:v>
                  </c:pt>
                  <c:pt idx="3">
                    <c:v>Qtr4</c:v>
                  </c:pt>
                  <c:pt idx="4">
                    <c:v>Qtr1</c:v>
                  </c:pt>
                  <c:pt idx="5">
                    <c:v>Qtr2</c:v>
                  </c:pt>
                  <c:pt idx="6">
                    <c:v>Qtr3</c:v>
                  </c:pt>
                  <c:pt idx="7">
                    <c:v>Qtr4</c:v>
                  </c:pt>
                  <c:pt idx="8">
                    <c:v>Qtr1</c:v>
                  </c:pt>
                  <c:pt idx="9">
                    <c:v>Qtr2</c:v>
                  </c:pt>
                </c:lvl>
                <c:lvl>
                  <c:pt idx="0">
                    <c:v>2003</c:v>
                  </c:pt>
                  <c:pt idx="4">
                    <c:v>2004</c:v>
                  </c:pt>
                  <c:pt idx="8">
                    <c:v>2005</c:v>
                  </c:pt>
                </c:lvl>
              </c:multiLvlStrCache>
            </c:multiLvlStrRef>
          </c:cat>
          <c:val>
            <c:numRef>
              <c:f>'A2'!$C$5:$C$18</c:f>
              <c:numCache>
                <c:formatCode>_(* #,##0_);_(* \(#,##0\);_(* "-"??_);_(@_)</c:formatCode>
                <c:ptCount val="10"/>
                <c:pt idx="0">
                  <c:v>14</c:v>
                </c:pt>
                <c:pt idx="1">
                  <c:v>20</c:v>
                </c:pt>
                <c:pt idx="2">
                  <c:v>20</c:v>
                </c:pt>
                <c:pt idx="3">
                  <c:v>57</c:v>
                </c:pt>
                <c:pt idx="4">
                  <c:v>27</c:v>
                </c:pt>
                <c:pt idx="5">
                  <c:v>30</c:v>
                </c:pt>
                <c:pt idx="6">
                  <c:v>35</c:v>
                </c:pt>
                <c:pt idx="7">
                  <c:v>59</c:v>
                </c:pt>
                <c:pt idx="8">
                  <c:v>37</c:v>
                </c:pt>
                <c:pt idx="9">
                  <c:v>27</c:v>
                </c:pt>
              </c:numCache>
            </c:numRef>
          </c:val>
          <c:extLst>
            <c:ext xmlns:c16="http://schemas.microsoft.com/office/drawing/2014/chart" uri="{C3380CC4-5D6E-409C-BE32-E72D297353CC}">
              <c16:uniqueId val="{00000000-A533-4D96-85AD-CD4748F4FCE9}"/>
            </c:ext>
          </c:extLst>
        </c:ser>
        <c:dLbls>
          <c:showLegendKey val="0"/>
          <c:showVal val="0"/>
          <c:showCatName val="0"/>
          <c:showSerName val="0"/>
          <c:showPercent val="0"/>
          <c:showBubbleSize val="0"/>
        </c:dLbls>
        <c:gapWidth val="219"/>
        <c:axId val="332316752"/>
        <c:axId val="1216170384"/>
      </c:barChart>
      <c:lineChart>
        <c:grouping val="standard"/>
        <c:varyColors val="0"/>
        <c:ser>
          <c:idx val="1"/>
          <c:order val="1"/>
          <c:tx>
            <c:strRef>
              <c:f>'A2'!$D$4</c:f>
              <c:strCache>
                <c:ptCount val="1"/>
                <c:pt idx="0">
                  <c:v>Avg Order Revenue Value(AOV)</c:v>
                </c:pt>
              </c:strCache>
            </c:strRef>
          </c:tx>
          <c:spPr>
            <a:ln w="34925" cap="rnd">
              <a:solidFill>
                <a:schemeClr val="accent2"/>
              </a:solidFill>
              <a:round/>
            </a:ln>
            <a:effectLst>
              <a:outerShdw blurRad="63500" dist="38100" dir="5400000" rotWithShape="0">
                <a:srgbClr val="000000">
                  <a:alpha val="45000"/>
                </a:srgbClr>
              </a:outerShdw>
            </a:effectLst>
          </c:spPr>
          <c:marker>
            <c:symbol val="none"/>
          </c:marker>
          <c:cat>
            <c:multiLvlStrRef>
              <c:f>'A2'!$B$5:$B$18</c:f>
              <c:multiLvlStrCache>
                <c:ptCount val="10"/>
                <c:lvl>
                  <c:pt idx="0">
                    <c:v>Qtr1</c:v>
                  </c:pt>
                  <c:pt idx="1">
                    <c:v>Qtr2</c:v>
                  </c:pt>
                  <c:pt idx="2">
                    <c:v>Qtr3</c:v>
                  </c:pt>
                  <c:pt idx="3">
                    <c:v>Qtr4</c:v>
                  </c:pt>
                  <c:pt idx="4">
                    <c:v>Qtr1</c:v>
                  </c:pt>
                  <c:pt idx="5">
                    <c:v>Qtr2</c:v>
                  </c:pt>
                  <c:pt idx="6">
                    <c:v>Qtr3</c:v>
                  </c:pt>
                  <c:pt idx="7">
                    <c:v>Qtr4</c:v>
                  </c:pt>
                  <c:pt idx="8">
                    <c:v>Qtr1</c:v>
                  </c:pt>
                  <c:pt idx="9">
                    <c:v>Qtr2</c:v>
                  </c:pt>
                </c:lvl>
                <c:lvl>
                  <c:pt idx="0">
                    <c:v>2003</c:v>
                  </c:pt>
                  <c:pt idx="4">
                    <c:v>2004</c:v>
                  </c:pt>
                  <c:pt idx="8">
                    <c:v>2005</c:v>
                  </c:pt>
                </c:lvl>
              </c:multiLvlStrCache>
            </c:multiLvlStrRef>
          </c:cat>
          <c:val>
            <c:numRef>
              <c:f>'A2'!$D$5:$D$18</c:f>
              <c:numCache>
                <c:formatCode>_(* #,##0_);_(* \(#,##0\);_(* "-"??_);_(@_)</c:formatCode>
                <c:ptCount val="10"/>
                <c:pt idx="0">
                  <c:v>128015.76285714268</c:v>
                </c:pt>
                <c:pt idx="1">
                  <c:v>104381.68349999998</c:v>
                </c:pt>
                <c:pt idx="2">
                  <c:v>153682.11199999976</c:v>
                </c:pt>
                <c:pt idx="3">
                  <c:v>98411.658771929899</c:v>
                </c:pt>
                <c:pt idx="4">
                  <c:v>104530.75703703688</c:v>
                </c:pt>
                <c:pt idx="5">
                  <c:v>105602.58333333355</c:v>
                </c:pt>
                <c:pt idx="6">
                  <c:v>89950.513428571314</c:v>
                </c:pt>
                <c:pt idx="7">
                  <c:v>131082.60949152533</c:v>
                </c:pt>
                <c:pt idx="8">
                  <c:v>163213.3810810821</c:v>
                </c:pt>
                <c:pt idx="9">
                  <c:v>114660.14370370352</c:v>
                </c:pt>
              </c:numCache>
            </c:numRef>
          </c:val>
          <c:smooth val="0"/>
          <c:extLst>
            <c:ext xmlns:c16="http://schemas.microsoft.com/office/drawing/2014/chart" uri="{C3380CC4-5D6E-409C-BE32-E72D297353CC}">
              <c16:uniqueId val="{00000001-A533-4D96-85AD-CD4748F4FCE9}"/>
            </c:ext>
          </c:extLst>
        </c:ser>
        <c:dLbls>
          <c:showLegendKey val="0"/>
          <c:showVal val="0"/>
          <c:showCatName val="0"/>
          <c:showSerName val="0"/>
          <c:showPercent val="0"/>
          <c:showBubbleSize val="0"/>
        </c:dLbls>
        <c:marker val="1"/>
        <c:smooth val="0"/>
        <c:axId val="341713184"/>
        <c:axId val="339574512"/>
      </c:lineChart>
      <c:catAx>
        <c:axId val="341713184"/>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39574512"/>
        <c:crosses val="autoZero"/>
        <c:auto val="1"/>
        <c:lblAlgn val="ctr"/>
        <c:lblOffset val="100"/>
        <c:noMultiLvlLbl val="0"/>
      </c:catAx>
      <c:valAx>
        <c:axId val="339574512"/>
        <c:scaling>
          <c:orientation val="minMax"/>
        </c:scaling>
        <c:delete val="0"/>
        <c:axPos val="l"/>
        <c:majorGridlines>
          <c:spPr>
            <a:ln w="9525" cap="flat" cmpd="sng" algn="ctr">
              <a:solidFill>
                <a:schemeClr val="lt1">
                  <a:lumMod val="95000"/>
                  <a:alpha val="10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41713184"/>
        <c:crosses val="autoZero"/>
        <c:crossBetween val="between"/>
      </c:valAx>
      <c:valAx>
        <c:axId val="1216170384"/>
        <c:scaling>
          <c:orientation val="minMax"/>
        </c:scaling>
        <c:delete val="0"/>
        <c:axPos val="r"/>
        <c:numFmt formatCode="_(* #,##0_);_(* \(#,##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32316752"/>
        <c:crosses val="max"/>
        <c:crossBetween val="between"/>
      </c:valAx>
      <c:catAx>
        <c:axId val="332316752"/>
        <c:scaling>
          <c:orientation val="minMax"/>
        </c:scaling>
        <c:delete val="1"/>
        <c:axPos val="b"/>
        <c:numFmt formatCode="General" sourceLinked="1"/>
        <c:majorTickMark val="out"/>
        <c:minorTickMark val="none"/>
        <c:tickLblPos val="nextTo"/>
        <c:crossAx val="1216170384"/>
        <c:crosses val="autoZero"/>
        <c:auto val="1"/>
        <c:lblAlgn val="ctr"/>
        <c:lblOffset val="100"/>
        <c:noMultiLvlLbl val="0"/>
      </c:catAx>
      <c:spPr>
        <a:noFill/>
        <a:ln>
          <a:noFill/>
        </a:ln>
        <a:effectLst/>
      </c:spPr>
    </c:plotArea>
    <c:legend>
      <c:legendPos val="r"/>
      <c:layout>
        <c:manualLayout>
          <c:xMode val="edge"/>
          <c:yMode val="edge"/>
          <c:x val="0.76440292892052775"/>
          <c:y val="0.46216520348749512"/>
          <c:w val="0.22192200079414046"/>
          <c:h val="0.2999224665882281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Text" lastClr="000000"/>
    </a:soli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EDA_REVISED.xlsx]A2!PivotTable3</c:name>
    <c:fmtId val="24"/>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sz="1400"/>
              <a:t>Top 10 customers, product categories </a:t>
            </a:r>
          </a:p>
          <a:p>
            <a:pPr>
              <a:defRPr/>
            </a:pPr>
            <a:r>
              <a:rPr lang="en-IN" sz="1400"/>
              <a:t>and Average Order Revenue by Sales</a:t>
            </a:r>
          </a:p>
        </c:rich>
      </c:tx>
      <c:layout>
        <c:manualLayout>
          <c:xMode val="edge"/>
          <c:yMode val="edge"/>
          <c:x val="0.26782999736235608"/>
          <c:y val="0.14016420649368688"/>
        </c:manualLayout>
      </c:layout>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solidFill>
            <a:srgbClr val="FF00FF"/>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25400"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rgbClr val="00FF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rgbClr val="FF00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rgbClr val="8A0A25"/>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rgbClr val="00B0F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25400"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rgbClr val="FF00FF"/>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rgbClr val="00FF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rgbClr val="FF00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rgbClr val="00B0F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25400"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rgbClr val="8A0A25"/>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25400" cap="rnd">
            <a:solidFill>
              <a:schemeClr val="accent1"/>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solidFill>
            <a:srgbClr val="FF00FF"/>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rgbClr val="00FF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solidFill>
            <a:srgbClr val="FF00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solidFill>
            <a:srgbClr val="00B0F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25400">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6"/>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9"/>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0"/>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a:solidFill>
              <a:srgbClr val="8A0A25"/>
            </a:solid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1"/>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25400">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2550100100749351"/>
          <c:y val="0.11079010666842132"/>
          <c:w val="0.77566746267372311"/>
          <c:h val="0.6722368278345372"/>
        </c:manualLayout>
      </c:layout>
      <c:barChart>
        <c:barDir val="col"/>
        <c:grouping val="clustered"/>
        <c:varyColors val="0"/>
        <c:ser>
          <c:idx val="0"/>
          <c:order val="0"/>
          <c:tx>
            <c:strRef>
              <c:f>'A2'!$H$4:$H$6</c:f>
              <c:strCache>
                <c:ptCount val="1"/>
                <c:pt idx="0">
                  <c:v>Classic Cars - Sum of Sales</c:v>
                </c:pt>
              </c:strCache>
            </c:strRef>
          </c:tx>
          <c:spPr>
            <a:solidFill>
              <a:srgbClr val="FF00FF"/>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H$7:$H$17</c:f>
              <c:numCache>
                <c:formatCode>_(* #,##0_);_(* \(#,##0\);_(* "-"??_);_(@_)</c:formatCode>
                <c:ptCount val="10"/>
                <c:pt idx="0">
                  <c:v>75868331.879999682</c:v>
                </c:pt>
                <c:pt idx="1">
                  <c:v>39140612.079999909</c:v>
                </c:pt>
                <c:pt idx="2">
                  <c:v>6049074.299999998</c:v>
                </c:pt>
                <c:pt idx="3">
                  <c:v>2167020.8400000008</c:v>
                </c:pt>
                <c:pt idx="4">
                  <c:v>3710929.9199999962</c:v>
                </c:pt>
                <c:pt idx="5">
                  <c:v>3288821.2799999975</c:v>
                </c:pt>
                <c:pt idx="6">
                  <c:v>2656267.5099999998</c:v>
                </c:pt>
                <c:pt idx="7">
                  <c:v>2819791.71</c:v>
                </c:pt>
                <c:pt idx="8">
                  <c:v>701698.08</c:v>
                </c:pt>
                <c:pt idx="9">
                  <c:v>255059.38</c:v>
                </c:pt>
              </c:numCache>
            </c:numRef>
          </c:val>
          <c:extLst>
            <c:ext xmlns:c16="http://schemas.microsoft.com/office/drawing/2014/chart" uri="{C3380CC4-5D6E-409C-BE32-E72D297353CC}">
              <c16:uniqueId val="{00000000-8603-4A22-97DA-FBDF90DF96B6}"/>
            </c:ext>
          </c:extLst>
        </c:ser>
        <c:ser>
          <c:idx val="1"/>
          <c:order val="1"/>
          <c:tx>
            <c:strRef>
              <c:f>'A2'!$I$4:$I$6</c:f>
              <c:strCache>
                <c:ptCount val="1"/>
                <c:pt idx="0">
                  <c:v>Classic Cars - Avg Order Revenue Value(AOV)</c:v>
                </c:pt>
              </c:strCache>
            </c:strRef>
          </c:tx>
          <c:spPr>
            <a:gradFill rotWithShape="1">
              <a:gsLst>
                <a:gs pos="0">
                  <a:schemeClr val="accent2">
                    <a:shade val="15000"/>
                    <a:satMod val="180000"/>
                  </a:schemeClr>
                </a:gs>
                <a:gs pos="50000">
                  <a:schemeClr val="accent2">
                    <a:shade val="45000"/>
                    <a:satMod val="170000"/>
                  </a:schemeClr>
                </a:gs>
                <a:gs pos="70000">
                  <a:schemeClr val="accent2">
                    <a:tint val="99000"/>
                    <a:shade val="65000"/>
                    <a:satMod val="155000"/>
                  </a:schemeClr>
                </a:gs>
                <a:gs pos="100000">
                  <a:schemeClr val="accent2">
                    <a:tint val="95500"/>
                    <a:shade val="100000"/>
                    <a:satMod val="155000"/>
                  </a:schemeClr>
                </a:gs>
              </a:gsLst>
              <a:lin ang="16200000" scaled="0"/>
            </a:gradFill>
            <a:ln w="25400">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I$7:$I$17</c:f>
              <c:numCache>
                <c:formatCode>_(* #,##0_);_(* \(#,##0\);_(* "-"??_);_(@_)</c:formatCode>
                <c:ptCount val="10"/>
                <c:pt idx="0">
                  <c:v>287585.00588235323</c:v>
                </c:pt>
                <c:pt idx="1">
                  <c:v>168481.47214285744</c:v>
                </c:pt>
                <c:pt idx="2">
                  <c:v>134060.12999999986</c:v>
                </c:pt>
                <c:pt idx="3">
                  <c:v>96019.739999999976</c:v>
                </c:pt>
                <c:pt idx="4">
                  <c:v>87102.329999999987</c:v>
                </c:pt>
                <c:pt idx="5">
                  <c:v>79040.509999999951</c:v>
                </c:pt>
                <c:pt idx="6">
                  <c:v>72269.070000000007</c:v>
                </c:pt>
                <c:pt idx="7">
                  <c:v>60043.650000000045</c:v>
                </c:pt>
                <c:pt idx="8">
                  <c:v>37977.855000000003</c:v>
                </c:pt>
                <c:pt idx="9">
                  <c:v>13644.330000000002</c:v>
                </c:pt>
              </c:numCache>
            </c:numRef>
          </c:val>
          <c:extLst>
            <c:ext xmlns:c16="http://schemas.microsoft.com/office/drawing/2014/chart" uri="{C3380CC4-5D6E-409C-BE32-E72D297353CC}">
              <c16:uniqueId val="{00000007-8603-4A22-97DA-FBDF90DF96B6}"/>
            </c:ext>
          </c:extLst>
        </c:ser>
        <c:ser>
          <c:idx val="2"/>
          <c:order val="2"/>
          <c:tx>
            <c:strRef>
              <c:f>'A2'!$J$4:$J$6</c:f>
              <c:strCache>
                <c:ptCount val="1"/>
                <c:pt idx="0">
                  <c:v>Motorcycles - Sum of Sales</c:v>
                </c:pt>
              </c:strCache>
            </c:strRef>
          </c:tx>
          <c:spPr>
            <a:gradFill rotWithShape="1">
              <a:gsLst>
                <a:gs pos="0">
                  <a:schemeClr val="accent3">
                    <a:shade val="15000"/>
                    <a:satMod val="180000"/>
                  </a:schemeClr>
                </a:gs>
                <a:gs pos="50000">
                  <a:schemeClr val="accent3">
                    <a:shade val="45000"/>
                    <a:satMod val="170000"/>
                  </a:schemeClr>
                </a:gs>
                <a:gs pos="70000">
                  <a:schemeClr val="accent3">
                    <a:tint val="99000"/>
                    <a:shade val="65000"/>
                    <a:satMod val="155000"/>
                  </a:schemeClr>
                </a:gs>
                <a:gs pos="100000">
                  <a:schemeClr val="accent3">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J$7:$J$17</c:f>
              <c:numCache>
                <c:formatCode>_(* #,##0_);_(* \(#,##0\);_(* "-"??_);_(@_)</c:formatCode>
                <c:ptCount val="10"/>
                <c:pt idx="0">
                  <c:v>12167562.660000008</c:v>
                </c:pt>
                <c:pt idx="1">
                  <c:v>5841882.3999999994</c:v>
                </c:pt>
                <c:pt idx="3">
                  <c:v>2528190.9800000014</c:v>
                </c:pt>
                <c:pt idx="4">
                  <c:v>1082354.5599999998</c:v>
                </c:pt>
                <c:pt idx="5">
                  <c:v>822205.31999999983</c:v>
                </c:pt>
                <c:pt idx="6">
                  <c:v>156251.03</c:v>
                </c:pt>
                <c:pt idx="8">
                  <c:v>1637295.5199999993</c:v>
                </c:pt>
              </c:numCache>
            </c:numRef>
          </c:val>
          <c:extLst>
            <c:ext xmlns:c16="http://schemas.microsoft.com/office/drawing/2014/chart" uri="{C3380CC4-5D6E-409C-BE32-E72D297353CC}">
              <c16:uniqueId val="{00000018-D6A5-4538-9EE3-03ECFAA62C7D}"/>
            </c:ext>
          </c:extLst>
        </c:ser>
        <c:ser>
          <c:idx val="3"/>
          <c:order val="3"/>
          <c:tx>
            <c:strRef>
              <c:f>'A2'!$K$4:$K$6</c:f>
              <c:strCache>
                <c:ptCount val="1"/>
                <c:pt idx="0">
                  <c:v>Motorcycles - Avg Order Revenue Value(AOV)</c:v>
                </c:pt>
              </c:strCache>
            </c:strRef>
          </c:tx>
          <c:spPr>
            <a:gradFill rotWithShape="1">
              <a:gsLst>
                <a:gs pos="0">
                  <a:schemeClr val="accent4">
                    <a:shade val="15000"/>
                    <a:satMod val="180000"/>
                  </a:schemeClr>
                </a:gs>
                <a:gs pos="50000">
                  <a:schemeClr val="accent4">
                    <a:shade val="45000"/>
                    <a:satMod val="170000"/>
                  </a:schemeClr>
                </a:gs>
                <a:gs pos="70000">
                  <a:schemeClr val="accent4">
                    <a:tint val="99000"/>
                    <a:shade val="65000"/>
                    <a:satMod val="155000"/>
                  </a:schemeClr>
                </a:gs>
                <a:gs pos="100000">
                  <a:schemeClr val="accent4">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K$7:$K$17</c:f>
              <c:numCache>
                <c:formatCode>_(* #,##0_);_(* \(#,##0\);_(* "-"??_);_(@_)</c:formatCode>
                <c:ptCount val="10"/>
                <c:pt idx="0">
                  <c:v>138987.44600000003</c:v>
                </c:pt>
                <c:pt idx="1">
                  <c:v>107764.83000000015</c:v>
                </c:pt>
                <c:pt idx="3">
                  <c:v>66685.813333333339</c:v>
                </c:pt>
                <c:pt idx="4">
                  <c:v>92146.24000000002</c:v>
                </c:pt>
                <c:pt idx="5">
                  <c:v>65607.200000000012</c:v>
                </c:pt>
                <c:pt idx="6">
                  <c:v>14064.16</c:v>
                </c:pt>
                <c:pt idx="8">
                  <c:v>63297.39</c:v>
                </c:pt>
              </c:numCache>
            </c:numRef>
          </c:val>
          <c:extLst>
            <c:ext xmlns:c16="http://schemas.microsoft.com/office/drawing/2014/chart" uri="{C3380CC4-5D6E-409C-BE32-E72D297353CC}">
              <c16:uniqueId val="{00000019-D6A5-4538-9EE3-03ECFAA62C7D}"/>
            </c:ext>
          </c:extLst>
        </c:ser>
        <c:ser>
          <c:idx val="4"/>
          <c:order val="4"/>
          <c:tx>
            <c:strRef>
              <c:f>'A2'!$L$4:$L$6</c:f>
              <c:strCache>
                <c:ptCount val="1"/>
                <c:pt idx="0">
                  <c:v>Planes - Sum of Sales</c:v>
                </c:pt>
              </c:strCache>
            </c:strRef>
          </c:tx>
          <c:spPr>
            <a:solidFill>
              <a:srgbClr val="00FF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L$7:$L$17</c:f>
              <c:numCache>
                <c:formatCode>_(* #,##0_);_(* \(#,##0\);_(* "-"??_);_(@_)</c:formatCode>
                <c:ptCount val="10"/>
                <c:pt idx="0">
                  <c:v>17893474.500000015</c:v>
                </c:pt>
                <c:pt idx="3">
                  <c:v>2347605.9100000011</c:v>
                </c:pt>
                <c:pt idx="4">
                  <c:v>154622.08000000002</c:v>
                </c:pt>
                <c:pt idx="8">
                  <c:v>1637295.5199999993</c:v>
                </c:pt>
                <c:pt idx="9">
                  <c:v>2678123.4900000012</c:v>
                </c:pt>
              </c:numCache>
            </c:numRef>
          </c:val>
          <c:extLst>
            <c:ext xmlns:c16="http://schemas.microsoft.com/office/drawing/2014/chart" uri="{C3380CC4-5D6E-409C-BE32-E72D297353CC}">
              <c16:uniqueId val="{0000001A-D6A5-4538-9EE3-03ECFAA62C7D}"/>
            </c:ext>
          </c:extLst>
        </c:ser>
        <c:ser>
          <c:idx val="5"/>
          <c:order val="5"/>
          <c:tx>
            <c:strRef>
              <c:f>'A2'!$M$4:$M$6</c:f>
              <c:strCache>
                <c:ptCount val="1"/>
                <c:pt idx="0">
                  <c:v>Planes - Avg Order Revenue Value(AOV)</c:v>
                </c:pt>
              </c:strCache>
            </c:strRef>
          </c:tx>
          <c:spPr>
            <a:gradFill rotWithShape="1">
              <a:gsLst>
                <a:gs pos="0">
                  <a:schemeClr val="accent6">
                    <a:shade val="15000"/>
                    <a:satMod val="180000"/>
                  </a:schemeClr>
                </a:gs>
                <a:gs pos="50000">
                  <a:schemeClr val="accent6">
                    <a:shade val="45000"/>
                    <a:satMod val="170000"/>
                  </a:schemeClr>
                </a:gs>
                <a:gs pos="70000">
                  <a:schemeClr val="accent6">
                    <a:tint val="99000"/>
                    <a:shade val="65000"/>
                    <a:satMod val="155000"/>
                  </a:schemeClr>
                </a:gs>
                <a:gs pos="100000">
                  <a:schemeClr val="accent6">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M$7:$M$17</c:f>
              <c:numCache>
                <c:formatCode>_(* #,##0_);_(* \(#,##0\);_(* "-"??_);_(@_)</c:formatCode>
                <c:ptCount val="10"/>
                <c:pt idx="0">
                  <c:v>237937.47249999992</c:v>
                </c:pt>
                <c:pt idx="3">
                  <c:v>70409.720000000045</c:v>
                </c:pt>
                <c:pt idx="4">
                  <c:v>11520</c:v>
                </c:pt>
                <c:pt idx="8">
                  <c:v>59041.13999999997</c:v>
                </c:pt>
                <c:pt idx="9">
                  <c:v>96308.805000000037</c:v>
                </c:pt>
              </c:numCache>
            </c:numRef>
          </c:val>
          <c:extLst>
            <c:ext xmlns:c16="http://schemas.microsoft.com/office/drawing/2014/chart" uri="{C3380CC4-5D6E-409C-BE32-E72D297353CC}">
              <c16:uniqueId val="{0000001B-D6A5-4538-9EE3-03ECFAA62C7D}"/>
            </c:ext>
          </c:extLst>
        </c:ser>
        <c:ser>
          <c:idx val="6"/>
          <c:order val="6"/>
          <c:tx>
            <c:strRef>
              <c:f>'A2'!$N$4:$N$6</c:f>
              <c:strCache>
                <c:ptCount val="1"/>
                <c:pt idx="0">
                  <c:v>Ships - Sum of Sales</c:v>
                </c:pt>
              </c:strCache>
            </c:strRef>
          </c:tx>
          <c:spPr>
            <a:solidFill>
              <a:srgbClr val="FF00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N$7:$N$17</c:f>
              <c:numCache>
                <c:formatCode>_(* #,##0_);_(* \(#,##0\);_(* "-"??_);_(@_)</c:formatCode>
                <c:ptCount val="10"/>
                <c:pt idx="0">
                  <c:v>16461996.540000007</c:v>
                </c:pt>
                <c:pt idx="1">
                  <c:v>5841882.3999999994</c:v>
                </c:pt>
                <c:pt idx="6">
                  <c:v>625004.12000000011</c:v>
                </c:pt>
                <c:pt idx="7">
                  <c:v>1038870.6300000001</c:v>
                </c:pt>
                <c:pt idx="8">
                  <c:v>584748.4</c:v>
                </c:pt>
                <c:pt idx="9">
                  <c:v>382589.06999999995</c:v>
                </c:pt>
              </c:numCache>
            </c:numRef>
          </c:val>
          <c:extLst>
            <c:ext xmlns:c16="http://schemas.microsoft.com/office/drawing/2014/chart" uri="{C3380CC4-5D6E-409C-BE32-E72D297353CC}">
              <c16:uniqueId val="{0000001C-D6A5-4538-9EE3-03ECFAA62C7D}"/>
            </c:ext>
          </c:extLst>
        </c:ser>
        <c:ser>
          <c:idx val="7"/>
          <c:order val="7"/>
          <c:tx>
            <c:strRef>
              <c:f>'A2'!$O$4:$O$6</c:f>
              <c:strCache>
                <c:ptCount val="1"/>
                <c:pt idx="0">
                  <c:v>Ships - Avg Order Revenue Value(AOV)</c:v>
                </c:pt>
              </c:strCache>
            </c:strRef>
          </c:tx>
          <c:spPr>
            <a:gradFill rotWithShape="1">
              <a:gsLst>
                <a:gs pos="0">
                  <a:schemeClr val="accent2">
                    <a:lumMod val="60000"/>
                    <a:shade val="15000"/>
                    <a:satMod val="180000"/>
                  </a:schemeClr>
                </a:gs>
                <a:gs pos="50000">
                  <a:schemeClr val="accent2">
                    <a:lumMod val="60000"/>
                    <a:shade val="45000"/>
                    <a:satMod val="170000"/>
                  </a:schemeClr>
                </a:gs>
                <a:gs pos="70000">
                  <a:schemeClr val="accent2">
                    <a:lumMod val="60000"/>
                    <a:tint val="99000"/>
                    <a:shade val="65000"/>
                    <a:satMod val="155000"/>
                  </a:schemeClr>
                </a:gs>
                <a:gs pos="100000">
                  <a:schemeClr val="accent2">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O$7:$O$17</c:f>
              <c:numCache>
                <c:formatCode>_(* #,##0_);_(* \(#,##0\);_(* "-"??_);_(@_)</c:formatCode>
                <c:ptCount val="10"/>
                <c:pt idx="0">
                  <c:v>162667.02399999998</c:v>
                </c:pt>
                <c:pt idx="1">
                  <c:v>64915.627500000053</c:v>
                </c:pt>
                <c:pt idx="6">
                  <c:v>57574.399999999994</c:v>
                </c:pt>
                <c:pt idx="7">
                  <c:v>57558.180000000008</c:v>
                </c:pt>
                <c:pt idx="8">
                  <c:v>44397.060000000012</c:v>
                </c:pt>
                <c:pt idx="9">
                  <c:v>13422.435000000001</c:v>
                </c:pt>
              </c:numCache>
            </c:numRef>
          </c:val>
          <c:extLst>
            <c:ext xmlns:c16="http://schemas.microsoft.com/office/drawing/2014/chart" uri="{C3380CC4-5D6E-409C-BE32-E72D297353CC}">
              <c16:uniqueId val="{0000001D-D6A5-4538-9EE3-03ECFAA62C7D}"/>
            </c:ext>
          </c:extLst>
        </c:ser>
        <c:ser>
          <c:idx val="8"/>
          <c:order val="8"/>
          <c:tx>
            <c:strRef>
              <c:f>'A2'!$P$4:$P$6</c:f>
              <c:strCache>
                <c:ptCount val="1"/>
                <c:pt idx="0">
                  <c:v>Trains - Sum of Sales</c:v>
                </c:pt>
              </c:strCache>
            </c:strRef>
          </c:tx>
          <c:spPr>
            <a:gradFill rotWithShape="1">
              <a:gsLst>
                <a:gs pos="0">
                  <a:schemeClr val="accent3">
                    <a:lumMod val="60000"/>
                    <a:shade val="15000"/>
                    <a:satMod val="180000"/>
                  </a:schemeClr>
                </a:gs>
                <a:gs pos="50000">
                  <a:schemeClr val="accent3">
                    <a:lumMod val="60000"/>
                    <a:shade val="45000"/>
                    <a:satMod val="170000"/>
                  </a:schemeClr>
                </a:gs>
                <a:gs pos="70000">
                  <a:schemeClr val="accent3">
                    <a:lumMod val="60000"/>
                    <a:tint val="99000"/>
                    <a:shade val="65000"/>
                    <a:satMod val="155000"/>
                  </a:schemeClr>
                </a:gs>
                <a:gs pos="100000">
                  <a:schemeClr val="accent3">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P$7:$P$17</c:f>
              <c:numCache>
                <c:formatCode>_(* #,##0_);_(* \(#,##0\);_(* "-"??_);_(@_)</c:formatCode>
                <c:ptCount val="10"/>
                <c:pt idx="0">
                  <c:v>8588867.7600000072</c:v>
                </c:pt>
                <c:pt idx="1">
                  <c:v>4673505.919999999</c:v>
                </c:pt>
                <c:pt idx="2">
                  <c:v>355827.9</c:v>
                </c:pt>
                <c:pt idx="6">
                  <c:v>781255.15000000014</c:v>
                </c:pt>
                <c:pt idx="7">
                  <c:v>445230.26999999996</c:v>
                </c:pt>
              </c:numCache>
            </c:numRef>
          </c:val>
          <c:extLst>
            <c:ext xmlns:c16="http://schemas.microsoft.com/office/drawing/2014/chart" uri="{C3380CC4-5D6E-409C-BE32-E72D297353CC}">
              <c16:uniqueId val="{0000001E-D6A5-4538-9EE3-03ECFAA62C7D}"/>
            </c:ext>
          </c:extLst>
        </c:ser>
        <c:ser>
          <c:idx val="9"/>
          <c:order val="9"/>
          <c:tx>
            <c:strRef>
              <c:f>'A2'!$Q$4:$Q$6</c:f>
              <c:strCache>
                <c:ptCount val="1"/>
                <c:pt idx="0">
                  <c:v>Trains - Avg Order Revenue Value(AOV)</c:v>
                </c:pt>
              </c:strCache>
            </c:strRef>
          </c:tx>
          <c:spPr>
            <a:gradFill rotWithShape="1">
              <a:gsLst>
                <a:gs pos="0">
                  <a:schemeClr val="accent4">
                    <a:lumMod val="60000"/>
                    <a:shade val="15000"/>
                    <a:satMod val="180000"/>
                  </a:schemeClr>
                </a:gs>
                <a:gs pos="50000">
                  <a:schemeClr val="accent4">
                    <a:lumMod val="60000"/>
                    <a:shade val="45000"/>
                    <a:satMod val="170000"/>
                  </a:schemeClr>
                </a:gs>
                <a:gs pos="70000">
                  <a:schemeClr val="accent4">
                    <a:lumMod val="60000"/>
                    <a:tint val="99000"/>
                    <a:shade val="65000"/>
                    <a:satMod val="155000"/>
                  </a:schemeClr>
                </a:gs>
                <a:gs pos="100000">
                  <a:schemeClr val="accent4">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Q$7:$Q$17</c:f>
              <c:numCache>
                <c:formatCode>_(* #,##0_);_(* \(#,##0\);_(* "-"??_);_(@_)</c:formatCode>
                <c:ptCount val="10"/>
                <c:pt idx="0">
                  <c:v>60764.275000000016</c:v>
                </c:pt>
                <c:pt idx="1">
                  <c:v>40421.970000000023</c:v>
                </c:pt>
                <c:pt idx="2">
                  <c:v>17304</c:v>
                </c:pt>
                <c:pt idx="6">
                  <c:v>22845.220000000005</c:v>
                </c:pt>
                <c:pt idx="7">
                  <c:v>23620.740000000005</c:v>
                </c:pt>
              </c:numCache>
            </c:numRef>
          </c:val>
          <c:extLst>
            <c:ext xmlns:c16="http://schemas.microsoft.com/office/drawing/2014/chart" uri="{C3380CC4-5D6E-409C-BE32-E72D297353CC}">
              <c16:uniqueId val="{0000001F-D6A5-4538-9EE3-03ECFAA62C7D}"/>
            </c:ext>
          </c:extLst>
        </c:ser>
        <c:ser>
          <c:idx val="10"/>
          <c:order val="10"/>
          <c:tx>
            <c:strRef>
              <c:f>'A2'!$R$4:$R$6</c:f>
              <c:strCache>
                <c:ptCount val="1"/>
                <c:pt idx="0">
                  <c:v>Trucks and Buses - Sum of Sales</c:v>
                </c:pt>
              </c:strCache>
            </c:strRef>
          </c:tx>
          <c:spPr>
            <a:gradFill rotWithShape="1">
              <a:gsLst>
                <a:gs pos="0">
                  <a:schemeClr val="accent5">
                    <a:lumMod val="60000"/>
                    <a:shade val="15000"/>
                    <a:satMod val="180000"/>
                  </a:schemeClr>
                </a:gs>
                <a:gs pos="50000">
                  <a:schemeClr val="accent5">
                    <a:lumMod val="60000"/>
                    <a:shade val="45000"/>
                    <a:satMod val="170000"/>
                  </a:schemeClr>
                </a:gs>
                <a:gs pos="70000">
                  <a:schemeClr val="accent5">
                    <a:lumMod val="60000"/>
                    <a:tint val="99000"/>
                    <a:shade val="65000"/>
                    <a:satMod val="155000"/>
                  </a:schemeClr>
                </a:gs>
                <a:gs pos="100000">
                  <a:schemeClr val="accent5">
                    <a:lumMod val="60000"/>
                    <a:tint val="95500"/>
                    <a:shade val="100000"/>
                    <a:satMod val="155000"/>
                  </a:schemeClr>
                </a:gs>
              </a:gsLst>
              <a:lin ang="16200000" scaled="0"/>
            </a:gra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R$7:$R$17</c:f>
              <c:numCache>
                <c:formatCode>_(* #,##0_);_(* \(#,##0\);_(* "-"??_);_(@_)</c:formatCode>
                <c:ptCount val="10"/>
                <c:pt idx="0">
                  <c:v>20756430.420000017</c:v>
                </c:pt>
                <c:pt idx="1">
                  <c:v>21030776.639999989</c:v>
                </c:pt>
                <c:pt idx="2">
                  <c:v>1245397.6499999997</c:v>
                </c:pt>
                <c:pt idx="3">
                  <c:v>722340.27999999991</c:v>
                </c:pt>
                <c:pt idx="4">
                  <c:v>927732.47999999986</c:v>
                </c:pt>
                <c:pt idx="5">
                  <c:v>1233307.9799999997</c:v>
                </c:pt>
                <c:pt idx="6">
                  <c:v>1562510.3000000003</c:v>
                </c:pt>
                <c:pt idx="8">
                  <c:v>935597.43999999983</c:v>
                </c:pt>
              </c:numCache>
            </c:numRef>
          </c:val>
          <c:extLst>
            <c:ext xmlns:c16="http://schemas.microsoft.com/office/drawing/2014/chart" uri="{C3380CC4-5D6E-409C-BE32-E72D297353CC}">
              <c16:uniqueId val="{00000020-D6A5-4538-9EE3-03ECFAA62C7D}"/>
            </c:ext>
          </c:extLst>
        </c:ser>
        <c:ser>
          <c:idx val="11"/>
          <c:order val="11"/>
          <c:tx>
            <c:strRef>
              <c:f>'A2'!$S$4:$S$6</c:f>
              <c:strCache>
                <c:ptCount val="1"/>
                <c:pt idx="0">
                  <c:v>Trucks and Buses - Avg Order Revenue Value(AOV)</c:v>
                </c:pt>
              </c:strCache>
            </c:strRef>
          </c:tx>
          <c:spPr>
            <a:gradFill rotWithShape="1">
              <a:gsLst>
                <a:gs pos="0">
                  <a:schemeClr val="accent6">
                    <a:lumMod val="60000"/>
                    <a:shade val="15000"/>
                    <a:satMod val="180000"/>
                  </a:schemeClr>
                </a:gs>
                <a:gs pos="50000">
                  <a:schemeClr val="accent6">
                    <a:lumMod val="60000"/>
                    <a:shade val="45000"/>
                    <a:satMod val="170000"/>
                  </a:schemeClr>
                </a:gs>
                <a:gs pos="70000">
                  <a:schemeClr val="accent6">
                    <a:lumMod val="60000"/>
                    <a:tint val="99000"/>
                    <a:shade val="65000"/>
                    <a:satMod val="155000"/>
                  </a:schemeClr>
                </a:gs>
                <a:gs pos="100000">
                  <a:schemeClr val="accent6">
                    <a:lumMod val="60000"/>
                    <a:tint val="95500"/>
                    <a:shade val="100000"/>
                    <a:satMod val="155000"/>
                  </a:schemeClr>
                </a:gs>
              </a:gsLst>
              <a:lin ang="16200000" scaled="0"/>
            </a:gradFill>
            <a:ln>
              <a:solidFill>
                <a:srgbClr val="8A0A25"/>
              </a:solid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S$7:$S$17</c:f>
              <c:numCache>
                <c:formatCode>_(* #,##0_);_(* \(#,##0\);_(* "-"??_);_(@_)</c:formatCode>
                <c:ptCount val="10"/>
                <c:pt idx="0">
                  <c:v>161130.56375000099</c:v>
                </c:pt>
                <c:pt idx="1">
                  <c:v>113971.47999999982</c:v>
                </c:pt>
                <c:pt idx="2">
                  <c:v>52436.320000000029</c:v>
                </c:pt>
                <c:pt idx="3">
                  <c:v>65306.079999999994</c:v>
                </c:pt>
                <c:pt idx="4">
                  <c:v>76965.880000000019</c:v>
                </c:pt>
                <c:pt idx="5">
                  <c:v>54793.51999999999</c:v>
                </c:pt>
                <c:pt idx="6">
                  <c:v>79550.179999999993</c:v>
                </c:pt>
                <c:pt idx="8">
                  <c:v>73868.009999999995</c:v>
                </c:pt>
              </c:numCache>
            </c:numRef>
          </c:val>
          <c:extLst>
            <c:ext xmlns:c16="http://schemas.microsoft.com/office/drawing/2014/chart" uri="{C3380CC4-5D6E-409C-BE32-E72D297353CC}">
              <c16:uniqueId val="{00000021-D6A5-4538-9EE3-03ECFAA62C7D}"/>
            </c:ext>
          </c:extLst>
        </c:ser>
        <c:ser>
          <c:idx val="12"/>
          <c:order val="12"/>
          <c:tx>
            <c:strRef>
              <c:f>'A2'!$T$4:$T$6</c:f>
              <c:strCache>
                <c:ptCount val="1"/>
                <c:pt idx="0">
                  <c:v>Vintage Cars - Sum of Sales</c:v>
                </c:pt>
              </c:strCache>
            </c:strRef>
          </c:tx>
          <c:spPr>
            <a:solidFill>
              <a:srgbClr val="00B0F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T$7:$T$17</c:f>
              <c:numCache>
                <c:formatCode>_(* #,##0_);_(* \(#,##0\);_(* "-"??_);_(@_)</c:formatCode>
                <c:ptCount val="10"/>
                <c:pt idx="0">
                  <c:v>33639732.060000017</c:v>
                </c:pt>
                <c:pt idx="1">
                  <c:v>28625223.759999972</c:v>
                </c:pt>
                <c:pt idx="2">
                  <c:v>889569.75</c:v>
                </c:pt>
                <c:pt idx="3">
                  <c:v>2167020.8400000008</c:v>
                </c:pt>
                <c:pt idx="4">
                  <c:v>1236976.6400000001</c:v>
                </c:pt>
                <c:pt idx="5">
                  <c:v>959239.5399999998</c:v>
                </c:pt>
                <c:pt idx="6">
                  <c:v>937506.18000000017</c:v>
                </c:pt>
                <c:pt idx="7">
                  <c:v>3265021.9799999995</c:v>
                </c:pt>
                <c:pt idx="8">
                  <c:v>701698.08</c:v>
                </c:pt>
                <c:pt idx="9">
                  <c:v>2805653.1800000011</c:v>
                </c:pt>
              </c:numCache>
            </c:numRef>
          </c:val>
          <c:extLst>
            <c:ext xmlns:c16="http://schemas.microsoft.com/office/drawing/2014/chart" uri="{C3380CC4-5D6E-409C-BE32-E72D297353CC}">
              <c16:uniqueId val="{00000022-D6A5-4538-9EE3-03ECFAA62C7D}"/>
            </c:ext>
          </c:extLst>
        </c:ser>
        <c:ser>
          <c:idx val="13"/>
          <c:order val="13"/>
          <c:tx>
            <c:strRef>
              <c:f>'A2'!$U$4:$U$6</c:f>
              <c:strCache>
                <c:ptCount val="1"/>
                <c:pt idx="0">
                  <c:v>Vintage Cars - Avg Order Revenue Value(AOV)</c:v>
                </c:pt>
              </c:strCache>
            </c:strRef>
          </c:tx>
          <c:spPr>
            <a:gradFill rotWithShape="1">
              <a:gsLst>
                <a:gs pos="0">
                  <a:schemeClr val="accent2">
                    <a:lumMod val="80000"/>
                    <a:lumOff val="20000"/>
                    <a:shade val="15000"/>
                    <a:satMod val="180000"/>
                  </a:schemeClr>
                </a:gs>
                <a:gs pos="50000">
                  <a:schemeClr val="accent2">
                    <a:lumMod val="80000"/>
                    <a:lumOff val="20000"/>
                    <a:shade val="45000"/>
                    <a:satMod val="170000"/>
                  </a:schemeClr>
                </a:gs>
                <a:gs pos="70000">
                  <a:schemeClr val="accent2">
                    <a:lumMod val="80000"/>
                    <a:lumOff val="20000"/>
                    <a:tint val="99000"/>
                    <a:shade val="65000"/>
                    <a:satMod val="155000"/>
                  </a:schemeClr>
                </a:gs>
                <a:gs pos="100000">
                  <a:schemeClr val="accent2">
                    <a:lumMod val="80000"/>
                    <a:lumOff val="20000"/>
                    <a:tint val="95500"/>
                    <a:shade val="100000"/>
                    <a:satMod val="155000"/>
                  </a:schemeClr>
                </a:gs>
              </a:gsLst>
              <a:lin ang="16200000" scaled="0"/>
            </a:gradFill>
            <a:ln w="25400">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U$7:$U$17</c:f>
              <c:numCache>
                <c:formatCode>_(* #,##0_);_(* \(#,##0\);_(* "-"??_);_(@_)</c:formatCode>
                <c:ptCount val="10"/>
                <c:pt idx="0">
                  <c:v>111091.1013333334</c:v>
                </c:pt>
                <c:pt idx="1">
                  <c:v>100390.92923076938</c:v>
                </c:pt>
                <c:pt idx="2">
                  <c:v>53238.64</c:v>
                </c:pt>
                <c:pt idx="3">
                  <c:v>31029.460000000003</c:v>
                </c:pt>
                <c:pt idx="4">
                  <c:v>44723.440000000024</c:v>
                </c:pt>
                <c:pt idx="5">
                  <c:v>18926.866666666672</c:v>
                </c:pt>
                <c:pt idx="6">
                  <c:v>29749.239999999998</c:v>
                </c:pt>
                <c:pt idx="7">
                  <c:v>61306.799999999988</c:v>
                </c:pt>
                <c:pt idx="8">
                  <c:v>12273.840000000002</c:v>
                </c:pt>
                <c:pt idx="9">
                  <c:v>49827.419999999984</c:v>
                </c:pt>
              </c:numCache>
            </c:numRef>
          </c:val>
          <c:extLst>
            <c:ext xmlns:c16="http://schemas.microsoft.com/office/drawing/2014/chart" uri="{C3380CC4-5D6E-409C-BE32-E72D297353CC}">
              <c16:uniqueId val="{00000023-D6A5-4538-9EE3-03ECFAA62C7D}"/>
            </c:ext>
          </c:extLst>
        </c:ser>
        <c:dLbls>
          <c:showLegendKey val="0"/>
          <c:showVal val="0"/>
          <c:showCatName val="0"/>
          <c:showSerName val="0"/>
          <c:showPercent val="0"/>
          <c:showBubbleSize val="0"/>
        </c:dLbls>
        <c:gapWidth val="219"/>
        <c:axId val="314002816"/>
        <c:axId val="1084569872"/>
      </c:barChart>
      <c:catAx>
        <c:axId val="314002816"/>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84569872"/>
        <c:crosses val="autoZero"/>
        <c:auto val="1"/>
        <c:lblAlgn val="ctr"/>
        <c:lblOffset val="100"/>
        <c:noMultiLvlLbl val="0"/>
      </c:catAx>
      <c:valAx>
        <c:axId val="1084569872"/>
        <c:scaling>
          <c:orientation val="minMax"/>
        </c:scaling>
        <c:delete val="0"/>
        <c:axPos val="l"/>
        <c:majorGridlines>
          <c:spPr>
            <a:ln w="9525" cap="flat" cmpd="sng" algn="ctr">
              <a:solidFill>
                <a:schemeClr val="lt1">
                  <a:lumMod val="95000"/>
                  <a:alpha val="10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1400281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Text" lastClr="000000"/>
    </a:solidFill>
    <a:ln>
      <a:noFill/>
    </a:ln>
    <a:effectLst/>
  </c:spPr>
  <c:txPr>
    <a:bodyPr/>
    <a:lstStyle/>
    <a:p>
      <a:pPr>
        <a:defRPr/>
      </a:pPr>
      <a:endParaRPr lang="en-US"/>
    </a:p>
  </c:txPr>
  <c:printSettings>
    <c:headerFooter/>
    <c:pageMargins b="0.75" l="0.7" r="0.7" t="0.75" header="0.3" footer="0.3"/>
    <c:pageSetup orientation="portrait"/>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EDA_REVISED.xlsx]A7,A8,A9!PivotTable26</c:name>
    <c:fmtId val="37"/>
  </c:pivotSource>
  <c:chart>
    <c:title>
      <c:tx>
        <c:rich>
          <a:bodyPr rot="0" spcFirstLastPara="1" vertOverflow="ellipsis" vert="horz" wrap="square" anchor="ctr" anchorCtr="1"/>
          <a:lstStyle/>
          <a:p>
            <a:pPr>
              <a:defRPr sz="12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sz="1200"/>
              <a:t>CUSTOMER</a:t>
            </a:r>
            <a:r>
              <a:rPr lang="en-IN" sz="1200" baseline="0"/>
              <a:t> LIFETIME VALUE(CLTV)</a:t>
            </a:r>
            <a:r>
              <a:rPr lang="en-IN" sz="1200"/>
              <a:t> TREND </a:t>
            </a:r>
          </a:p>
          <a:p>
            <a:pPr>
              <a:defRPr sz="1200"/>
            </a:pPr>
            <a:r>
              <a:rPr lang="en-IN" sz="1200"/>
              <a:t>OVER TIME WITH SALES</a:t>
            </a:r>
          </a:p>
        </c:rich>
      </c:tx>
      <c:layout>
        <c:manualLayout>
          <c:xMode val="edge"/>
          <c:yMode val="edge"/>
          <c:x val="0.24255218925448888"/>
          <c:y val="0.17145890471556224"/>
        </c:manualLayout>
      </c:layout>
      <c:overlay val="0"/>
      <c:spPr>
        <a:noFill/>
        <a:ln>
          <a:noFill/>
        </a:ln>
        <a:effectLst/>
      </c:spPr>
      <c:txPr>
        <a:bodyPr rot="0" spcFirstLastPara="1" vertOverflow="ellipsis" vert="horz" wrap="square" anchor="ctr" anchorCtr="1"/>
        <a:lstStyle/>
        <a:p>
          <a:pPr>
            <a:defRPr sz="12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4"/>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rgbClr val="00FF00"/>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5"/>
        <c:spPr>
          <a:solidFill>
            <a:schemeClr val="accent2">
              <a:lumMod val="75000"/>
            </a:schemeClr>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6"/>
        <c:spPr>
          <a:solidFill>
            <a:srgbClr val="00B0F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7"/>
        <c:spPr>
          <a:solidFill>
            <a:schemeClr val="accent2">
              <a:lumMod val="75000"/>
            </a:schemeClr>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8"/>
        <c:spPr>
          <a:gradFill rotWithShape="1">
            <a:gsLst>
              <a:gs pos="0">
                <a:schemeClr val="accent1">
                  <a:shade val="15000"/>
                  <a:satMod val="180000"/>
                </a:schemeClr>
              </a:gs>
              <a:gs pos="50000">
                <a:schemeClr val="accent1">
                  <a:shade val="45000"/>
                  <a:satMod val="170000"/>
                </a:schemeClr>
              </a:gs>
              <a:gs pos="70000">
                <a:schemeClr val="accent1">
                  <a:tint val="99000"/>
                  <a:shade val="65000"/>
                  <a:satMod val="155000"/>
                </a:schemeClr>
              </a:gs>
              <a:gs pos="100000">
                <a:schemeClr val="accent1">
                  <a:tint val="95500"/>
                  <a:shade val="100000"/>
                  <a:satMod val="155000"/>
                </a:schemeClr>
              </a:gs>
            </a:gsLst>
            <a:lin ang="16200000" scaled="0"/>
          </a:gradFill>
          <a:ln w="34925" cap="rnd">
            <a:solidFill>
              <a:srgbClr val="00FF00"/>
            </a:solidFill>
            <a:round/>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9"/>
        <c:spPr>
          <a:solidFill>
            <a:schemeClr val="accent2">
              <a:lumMod val="75000"/>
            </a:schemeClr>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0"/>
        <c:spPr>
          <a:ln w="34925" cap="rnd">
            <a:solidFill>
              <a:srgbClr val="00FF00"/>
            </a:solidFill>
            <a:round/>
          </a:ln>
          <a:effectLst>
            <a:outerShdw blurRad="63500" dist="38100" dir="5400000" rotWithShape="0">
              <a:srgbClr val="000000">
                <a:alpha val="4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1"/>
          <c:order val="1"/>
          <c:tx>
            <c:strRef>
              <c:f>'A7,A8,A9'!$D$17</c:f>
              <c:strCache>
                <c:ptCount val="1"/>
                <c:pt idx="0">
                  <c:v>Sum of Sales</c:v>
                </c:pt>
              </c:strCache>
            </c:strRef>
          </c:tx>
          <c:spPr>
            <a:solidFill>
              <a:schemeClr val="accent2">
                <a:lumMod val="75000"/>
              </a:schemeClr>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multiLvlStrRef>
              <c:f>'A7,A8,A9'!$B$18:$B$52</c:f>
              <c:multiLvlStrCache>
                <c:ptCount val="29"/>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lvl>
                <c:lvl>
                  <c:pt idx="0">
                    <c:v>2003</c:v>
                  </c:pt>
                  <c:pt idx="12">
                    <c:v>2004</c:v>
                  </c:pt>
                  <c:pt idx="24">
                    <c:v>2005</c:v>
                  </c:pt>
                </c:lvl>
              </c:multiLvlStrCache>
            </c:multiLvlStrRef>
          </c:cat>
          <c:val>
            <c:numRef>
              <c:f>'A7,A8,A9'!$D$18:$D$52</c:f>
              <c:numCache>
                <c:formatCode>0.00,,\ "M"</c:formatCode>
                <c:ptCount val="29"/>
                <c:pt idx="0">
                  <c:v>11886746.860000003</c:v>
                </c:pt>
                <c:pt idx="1">
                  <c:v>4768351.4399999967</c:v>
                </c:pt>
                <c:pt idx="2">
                  <c:v>7064791.3999999948</c:v>
                </c:pt>
                <c:pt idx="3">
                  <c:v>7083972.9100000011</c:v>
                </c:pt>
                <c:pt idx="4">
                  <c:v>5255485.8099999987</c:v>
                </c:pt>
                <c:pt idx="5">
                  <c:v>12580060.419999998</c:v>
                </c:pt>
                <c:pt idx="6">
                  <c:v>14465903.020000003</c:v>
                </c:pt>
                <c:pt idx="7">
                  <c:v>13442112.800000006</c:v>
                </c:pt>
                <c:pt idx="8">
                  <c:v>15496749.07</c:v>
                </c:pt>
                <c:pt idx="9">
                  <c:v>16725848.939999999</c:v>
                </c:pt>
                <c:pt idx="10">
                  <c:v>37030927.449999973</c:v>
                </c:pt>
                <c:pt idx="11">
                  <c:v>17564114.240000017</c:v>
                </c:pt>
                <c:pt idx="12">
                  <c:v>17408475.019999996</c:v>
                </c:pt>
                <c:pt idx="13">
                  <c:v>8389910.3300000019</c:v>
                </c:pt>
                <c:pt idx="14">
                  <c:v>12316871.099999998</c:v>
                </c:pt>
                <c:pt idx="15">
                  <c:v>10724865.510000005</c:v>
                </c:pt>
                <c:pt idx="16">
                  <c:v>12639210.790000003</c:v>
                </c:pt>
                <c:pt idx="17">
                  <c:v>19458207.620000016</c:v>
                </c:pt>
                <c:pt idx="18">
                  <c:v>14845257.300000021</c:v>
                </c:pt>
                <c:pt idx="19">
                  <c:v>21347951.369999997</c:v>
                </c:pt>
                <c:pt idx="20">
                  <c:v>7122318.4300000183</c:v>
                </c:pt>
                <c:pt idx="21">
                  <c:v>29554959.829999991</c:v>
                </c:pt>
                <c:pt idx="22">
                  <c:v>30664587.539999876</c:v>
                </c:pt>
                <c:pt idx="23">
                  <c:v>44884044.01999981</c:v>
                </c:pt>
                <c:pt idx="24">
                  <c:v>17990611.889999993</c:v>
                </c:pt>
                <c:pt idx="25">
                  <c:v>42495135.439999864</c:v>
                </c:pt>
                <c:pt idx="26">
                  <c:v>39476590.759999923</c:v>
                </c:pt>
                <c:pt idx="27">
                  <c:v>6200714.1799999978</c:v>
                </c:pt>
                <c:pt idx="28">
                  <c:v>25791139.530000009</c:v>
                </c:pt>
              </c:numCache>
            </c:numRef>
          </c:val>
          <c:extLst>
            <c:ext xmlns:c16="http://schemas.microsoft.com/office/drawing/2014/chart" uri="{C3380CC4-5D6E-409C-BE32-E72D297353CC}">
              <c16:uniqueId val="{00000000-DD13-4398-A404-4C344E9B5854}"/>
            </c:ext>
          </c:extLst>
        </c:ser>
        <c:dLbls>
          <c:showLegendKey val="0"/>
          <c:showVal val="0"/>
          <c:showCatName val="0"/>
          <c:showSerName val="0"/>
          <c:showPercent val="0"/>
          <c:showBubbleSize val="0"/>
        </c:dLbls>
        <c:gapWidth val="100"/>
        <c:axId val="1362970656"/>
        <c:axId val="1622350896"/>
      </c:barChart>
      <c:lineChart>
        <c:grouping val="standard"/>
        <c:varyColors val="0"/>
        <c:ser>
          <c:idx val="0"/>
          <c:order val="0"/>
          <c:tx>
            <c:strRef>
              <c:f>'A7,A8,A9'!$C$17</c:f>
              <c:strCache>
                <c:ptCount val="1"/>
                <c:pt idx="0">
                  <c:v>CLTV</c:v>
                </c:pt>
              </c:strCache>
            </c:strRef>
          </c:tx>
          <c:spPr>
            <a:ln w="34925" cap="rnd">
              <a:solidFill>
                <a:srgbClr val="00FF00"/>
              </a:solidFill>
              <a:round/>
            </a:ln>
            <a:effectLst>
              <a:outerShdw blurRad="63500" dist="38100" dir="5400000" rotWithShape="0">
                <a:srgbClr val="000000">
                  <a:alpha val="45000"/>
                </a:srgbClr>
              </a:outerShdw>
            </a:effectLst>
          </c:spPr>
          <c:marker>
            <c:symbol val="none"/>
          </c:marker>
          <c:cat>
            <c:multiLvlStrRef>
              <c:f>'A7,A8,A9'!$B$18:$B$52</c:f>
              <c:multiLvlStrCache>
                <c:ptCount val="29"/>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lvl>
                <c:lvl>
                  <c:pt idx="0">
                    <c:v>2003</c:v>
                  </c:pt>
                  <c:pt idx="12">
                    <c:v>2004</c:v>
                  </c:pt>
                  <c:pt idx="24">
                    <c:v>2005</c:v>
                  </c:pt>
                </c:lvl>
              </c:multiLvlStrCache>
            </c:multiLvlStrRef>
          </c:cat>
          <c:val>
            <c:numRef>
              <c:f>'A7,A8,A9'!$C$18:$C$52</c:f>
              <c:numCache>
                <c:formatCode>General</c:formatCode>
                <c:ptCount val="29"/>
                <c:pt idx="0">
                  <c:v>812908.26999999955</c:v>
                </c:pt>
                <c:pt idx="1">
                  <c:v>0</c:v>
                </c:pt>
                <c:pt idx="2">
                  <c:v>0</c:v>
                </c:pt>
                <c:pt idx="3">
                  <c:v>649417.51000000141</c:v>
                </c:pt>
                <c:pt idx="4">
                  <c:v>562572.19999999995</c:v>
                </c:pt>
                <c:pt idx="5">
                  <c:v>875643.95999999903</c:v>
                </c:pt>
                <c:pt idx="6">
                  <c:v>0</c:v>
                </c:pt>
                <c:pt idx="7">
                  <c:v>0</c:v>
                </c:pt>
                <c:pt idx="8">
                  <c:v>1209399.8399999999</c:v>
                </c:pt>
                <c:pt idx="9">
                  <c:v>2926942.2399999979</c:v>
                </c:pt>
                <c:pt idx="10">
                  <c:v>2883890.41</c:v>
                </c:pt>
                <c:pt idx="11">
                  <c:v>0</c:v>
                </c:pt>
                <c:pt idx="12">
                  <c:v>1363848.9600000002</c:v>
                </c:pt>
                <c:pt idx="13">
                  <c:v>610894.08999999973</c:v>
                </c:pt>
                <c:pt idx="14">
                  <c:v>847587.3899999999</c:v>
                </c:pt>
                <c:pt idx="15">
                  <c:v>800073.53999999946</c:v>
                </c:pt>
                <c:pt idx="16">
                  <c:v>0</c:v>
                </c:pt>
                <c:pt idx="17">
                  <c:v>1429602.5899999992</c:v>
                </c:pt>
                <c:pt idx="18">
                  <c:v>0</c:v>
                </c:pt>
                <c:pt idx="19">
                  <c:v>1435151.2299999995</c:v>
                </c:pt>
                <c:pt idx="20">
                  <c:v>656663.37999999989</c:v>
                </c:pt>
                <c:pt idx="21">
                  <c:v>0</c:v>
                </c:pt>
                <c:pt idx="22">
                  <c:v>0</c:v>
                </c:pt>
                <c:pt idx="23">
                  <c:v>0</c:v>
                </c:pt>
                <c:pt idx="24">
                  <c:v>1305408.3999999999</c:v>
                </c:pt>
                <c:pt idx="25">
                  <c:v>2416401.6999999983</c:v>
                </c:pt>
                <c:pt idx="26">
                  <c:v>2317085.0000000019</c:v>
                </c:pt>
                <c:pt idx="27">
                  <c:v>0</c:v>
                </c:pt>
                <c:pt idx="28">
                  <c:v>0</c:v>
                </c:pt>
              </c:numCache>
            </c:numRef>
          </c:val>
          <c:smooth val="0"/>
          <c:extLst>
            <c:ext xmlns:c16="http://schemas.microsoft.com/office/drawing/2014/chart" uri="{C3380CC4-5D6E-409C-BE32-E72D297353CC}">
              <c16:uniqueId val="{00000001-DD13-4398-A404-4C344E9B5854}"/>
            </c:ext>
          </c:extLst>
        </c:ser>
        <c:dLbls>
          <c:showLegendKey val="0"/>
          <c:showVal val="0"/>
          <c:showCatName val="0"/>
          <c:showSerName val="0"/>
          <c:showPercent val="0"/>
          <c:showBubbleSize val="0"/>
        </c:dLbls>
        <c:marker val="1"/>
        <c:smooth val="0"/>
        <c:axId val="1362970656"/>
        <c:axId val="1622350896"/>
      </c:lineChart>
      <c:catAx>
        <c:axId val="1362970656"/>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22350896"/>
        <c:crosses val="autoZero"/>
        <c:auto val="1"/>
        <c:lblAlgn val="ctr"/>
        <c:lblOffset val="100"/>
        <c:noMultiLvlLbl val="0"/>
      </c:catAx>
      <c:valAx>
        <c:axId val="1622350896"/>
        <c:scaling>
          <c:orientation val="minMax"/>
        </c:scaling>
        <c:delete val="0"/>
        <c:axPos val="l"/>
        <c:majorGridlines>
          <c:spPr>
            <a:ln w="9525" cap="flat" cmpd="sng" algn="ctr">
              <a:solidFill>
                <a:schemeClr val="lt1">
                  <a:lumMod val="95000"/>
                  <a:alpha val="10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362970656"/>
        <c:crosses val="autoZero"/>
        <c:crossBetween val="between"/>
      </c:valAx>
      <c:spPr>
        <a:noFill/>
        <a:ln>
          <a:noFill/>
        </a:ln>
        <a:effectLst/>
      </c:spPr>
    </c:plotArea>
    <c:legend>
      <c:legendPos val="t"/>
      <c:layout>
        <c:manualLayout>
          <c:xMode val="edge"/>
          <c:yMode val="edge"/>
          <c:x val="0.77474535937238165"/>
          <c:y val="3.6758822385881178E-2"/>
          <c:w val="0.22525456878733682"/>
          <c:h val="0.117620395765136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Text" lastClr="000000"/>
    </a:soli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EDA_REVISED.xlsx]A1!PivotTable8</c:name>
    <c:fmtId val="14"/>
  </c:pivotSource>
  <c:chart>
    <c:title>
      <c:tx>
        <c:rich>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sz="1400"/>
              <a:t>Total Sales by Country</a:t>
            </a:r>
          </a:p>
        </c:rich>
      </c:tx>
      <c:overlay val="0"/>
      <c:spPr>
        <a:noFill/>
        <a:ln>
          <a:noFill/>
        </a:ln>
        <a:effectLst/>
      </c:spPr>
      <c:txPr>
        <a:bodyPr rot="0" spcFirstLastPara="1" vertOverflow="ellipsis" vert="horz" wrap="square" anchor="ctr" anchorCtr="1"/>
        <a:lstStyle/>
        <a:p>
          <a:pPr>
            <a:defRPr sz="14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dLbl>
          <c:idx val="0"/>
          <c:showLegendKey val="0"/>
          <c:showVal val="0"/>
          <c:showCatName val="0"/>
          <c:showSerName val="0"/>
          <c:showPercent val="0"/>
          <c:showBubbleSize val="0"/>
          <c:extLst>
            <c:ext xmlns:c15="http://schemas.microsoft.com/office/drawing/2012/chart" uri="{CE6537A1-D6FC-4f65-9D91-7224C49458BB}"/>
          </c:extLst>
        </c:dLbl>
      </c:pivotFmt>
      <c:pivotFmt>
        <c:idx val="15"/>
        <c:dLbl>
          <c:idx val="0"/>
          <c:showLegendKey val="0"/>
          <c:showVal val="0"/>
          <c:showCatName val="0"/>
          <c:showSerName val="0"/>
          <c:showPercent val="0"/>
          <c:showBubbleSize val="0"/>
          <c:extLst>
            <c:ext xmlns:c15="http://schemas.microsoft.com/office/drawing/2012/chart" uri="{CE6537A1-D6FC-4f65-9D91-7224C49458BB}"/>
          </c:extLst>
        </c:dLbl>
      </c:pivotFmt>
      <c:pivotFmt>
        <c:idx val="16"/>
        <c:dLbl>
          <c:idx val="0"/>
          <c:showLegendKey val="0"/>
          <c:showVal val="0"/>
          <c:showCatName val="0"/>
          <c:showSerName val="0"/>
          <c:showPercent val="0"/>
          <c:showBubbleSize val="0"/>
          <c:extLst>
            <c:ext xmlns:c15="http://schemas.microsoft.com/office/drawing/2012/chart" uri="{CE6537A1-D6FC-4f65-9D91-7224C49458BB}"/>
          </c:extLst>
        </c:dLbl>
      </c:pivotFmt>
      <c:pivotFmt>
        <c:idx val="17"/>
        <c:dLbl>
          <c:idx val="0"/>
          <c:showLegendKey val="0"/>
          <c:showVal val="0"/>
          <c:showCatName val="0"/>
          <c:showSerName val="0"/>
          <c:showPercent val="0"/>
          <c:showBubbleSize val="0"/>
          <c:extLst>
            <c:ext xmlns:c15="http://schemas.microsoft.com/office/drawing/2012/chart" uri="{CE6537A1-D6FC-4f65-9D91-7224C49458BB}"/>
          </c:extLst>
        </c:dLbl>
      </c:pivotFmt>
      <c:pivotFmt>
        <c:idx val="18"/>
        <c:dLbl>
          <c:idx val="0"/>
          <c:showLegendKey val="0"/>
          <c:showVal val="0"/>
          <c:showCatName val="0"/>
          <c:showSerName val="0"/>
          <c:showPercent val="0"/>
          <c:showBubbleSize val="0"/>
          <c:extLst>
            <c:ext xmlns:c15="http://schemas.microsoft.com/office/drawing/2012/chart" uri="{CE6537A1-D6FC-4f65-9D91-7224C49458BB}"/>
          </c:extLst>
        </c:dLbl>
      </c:pivotFmt>
      <c:pivotFmt>
        <c:idx val="19"/>
        <c:dLbl>
          <c:idx val="0"/>
          <c:showLegendKey val="0"/>
          <c:showVal val="0"/>
          <c:showCatName val="0"/>
          <c:showSerName val="0"/>
          <c:showPercent val="0"/>
          <c:showBubbleSize val="0"/>
          <c:extLst>
            <c:ext xmlns:c15="http://schemas.microsoft.com/office/drawing/2012/chart" uri="{CE6537A1-D6FC-4f65-9D91-7224C49458BB}"/>
          </c:extLst>
        </c:dLbl>
      </c:pivotFmt>
      <c:pivotFmt>
        <c:idx val="20"/>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solidFill>
            <a:srgbClr val="FFFF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rgbClr val="FFFF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rgbClr val="FFFF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1'!$C$4</c:f>
              <c:strCache>
                <c:ptCount val="1"/>
                <c:pt idx="0">
                  <c:v>Total</c:v>
                </c:pt>
              </c:strCache>
            </c:strRef>
          </c:tx>
          <c:spPr>
            <a:solidFill>
              <a:srgbClr val="FFFF00"/>
            </a:solidFill>
            <a:ln>
              <a:noFill/>
            </a:ln>
            <a:effectLst>
              <a:outerShdw blurRad="63500" dist="38100" dir="5400000" rotWithShape="0">
                <a:srgbClr val="000000">
                  <a:alpha val="45000"/>
                </a:srgbClr>
              </a:outerShdw>
            </a:effectLst>
            <a:scene3d>
              <a:camera prst="orthographicFront">
                <a:rot lat="0" lon="0" rev="0"/>
              </a:camera>
              <a:lightRig rig="glow" dir="t">
                <a:rot lat="0" lon="0" rev="6360000"/>
              </a:lightRig>
            </a:scene3d>
            <a:sp3d contourW="1000" prstMaterial="flat">
              <a:bevelT w="95250" h="101600"/>
              <a:contourClr>
                <a:scrgbClr r="0" g="0" b="0">
                  <a:satMod val="300000"/>
                </a:scrgbClr>
              </a:contourClr>
            </a:sp3d>
          </c:spPr>
          <c:invertIfNegative val="0"/>
          <c:cat>
            <c:strRef>
              <c:f>'A1'!$B$5:$B$26</c:f>
              <c:strCache>
                <c:ptCount val="21"/>
                <c:pt idx="0">
                  <c:v>Spain</c:v>
                </c:pt>
                <c:pt idx="1">
                  <c:v>USA</c:v>
                </c:pt>
                <c:pt idx="2">
                  <c:v>France</c:v>
                </c:pt>
                <c:pt idx="3">
                  <c:v>Australia</c:v>
                </c:pt>
                <c:pt idx="4">
                  <c:v>New Zealand</c:v>
                </c:pt>
                <c:pt idx="5">
                  <c:v>UK</c:v>
                </c:pt>
                <c:pt idx="6">
                  <c:v>Italy</c:v>
                </c:pt>
                <c:pt idx="7">
                  <c:v>Singapore</c:v>
                </c:pt>
                <c:pt idx="8">
                  <c:v>Finland</c:v>
                </c:pt>
                <c:pt idx="9">
                  <c:v>Norway</c:v>
                </c:pt>
                <c:pt idx="10">
                  <c:v>Denmark</c:v>
                </c:pt>
                <c:pt idx="11">
                  <c:v>Canada</c:v>
                </c:pt>
                <c:pt idx="12">
                  <c:v>Japan</c:v>
                </c:pt>
                <c:pt idx="13">
                  <c:v>Germany</c:v>
                </c:pt>
                <c:pt idx="14">
                  <c:v>Austria</c:v>
                </c:pt>
                <c:pt idx="15">
                  <c:v>Sweden</c:v>
                </c:pt>
                <c:pt idx="16">
                  <c:v>Switzerland</c:v>
                </c:pt>
                <c:pt idx="17">
                  <c:v>Philippines</c:v>
                </c:pt>
                <c:pt idx="18">
                  <c:v>Belgium</c:v>
                </c:pt>
                <c:pt idx="19">
                  <c:v>Ireland</c:v>
                </c:pt>
                <c:pt idx="20">
                  <c:v>Hong Kong</c:v>
                </c:pt>
              </c:strCache>
            </c:strRef>
          </c:cat>
          <c:val>
            <c:numRef>
              <c:f>'A1'!$C$5:$C$26</c:f>
              <c:numCache>
                <c:formatCode>_(* #,##0_);_(* \(#,##0\);_(* "-"??_);_(@_)</c:formatCode>
                <c:ptCount val="21"/>
                <c:pt idx="0">
                  <c:v>191923032.08000016</c:v>
                </c:pt>
                <c:pt idx="1">
                  <c:v>175064862.42000008</c:v>
                </c:pt>
                <c:pt idx="2">
                  <c:v>29316168.560000096</c:v>
                </c:pt>
                <c:pt idx="3">
                  <c:v>22312940.91000006</c:v>
                </c:pt>
                <c:pt idx="4">
                  <c:v>16016145.939999975</c:v>
                </c:pt>
                <c:pt idx="5">
                  <c:v>13658649.089999985</c:v>
                </c:pt>
                <c:pt idx="6">
                  <c:v>11977684.749999972</c:v>
                </c:pt>
                <c:pt idx="7">
                  <c:v>10513934.810000008</c:v>
                </c:pt>
                <c:pt idx="8">
                  <c:v>9045892.8000000082</c:v>
                </c:pt>
                <c:pt idx="9">
                  <c:v>7821921.8699999936</c:v>
                </c:pt>
                <c:pt idx="10">
                  <c:v>6295638.6000000061</c:v>
                </c:pt>
                <c:pt idx="11">
                  <c:v>4797308.9199999981</c:v>
                </c:pt>
                <c:pt idx="12">
                  <c:v>4624783.7600000007</c:v>
                </c:pt>
                <c:pt idx="13">
                  <c:v>4428773.6200000029</c:v>
                </c:pt>
                <c:pt idx="14">
                  <c:v>4168299.8500000015</c:v>
                </c:pt>
                <c:pt idx="15">
                  <c:v>3747437.069999997</c:v>
                </c:pt>
                <c:pt idx="16">
                  <c:v>3372115.5199999986</c:v>
                </c:pt>
                <c:pt idx="17">
                  <c:v>2274175.8000000012</c:v>
                </c:pt>
                <c:pt idx="18">
                  <c:v>1790083.6899999981</c:v>
                </c:pt>
                <c:pt idx="19">
                  <c:v>798372.32000000018</c:v>
                </c:pt>
                <c:pt idx="20">
                  <c:v>727692.64</c:v>
                </c:pt>
              </c:numCache>
            </c:numRef>
          </c:val>
          <c:extLst>
            <c:ext xmlns:c16="http://schemas.microsoft.com/office/drawing/2014/chart" uri="{C3380CC4-5D6E-409C-BE32-E72D297353CC}">
              <c16:uniqueId val="{00000000-8E10-4A88-8090-3D0DD56C9DA0}"/>
            </c:ext>
          </c:extLst>
        </c:ser>
        <c:dLbls>
          <c:showLegendKey val="0"/>
          <c:showVal val="0"/>
          <c:showCatName val="0"/>
          <c:showSerName val="0"/>
          <c:showPercent val="0"/>
          <c:showBubbleSize val="0"/>
        </c:dLbls>
        <c:gapWidth val="100"/>
        <c:overlap val="-24"/>
        <c:axId val="2095958544"/>
        <c:axId val="1974856704"/>
      </c:barChart>
      <c:catAx>
        <c:axId val="2095958544"/>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974856704"/>
        <c:crosses val="autoZero"/>
        <c:auto val="1"/>
        <c:lblAlgn val="ctr"/>
        <c:lblOffset val="100"/>
        <c:noMultiLvlLbl val="0"/>
      </c:catAx>
      <c:valAx>
        <c:axId val="1974856704"/>
        <c:scaling>
          <c:orientation val="minMax"/>
        </c:scaling>
        <c:delete val="0"/>
        <c:axPos val="l"/>
        <c:majorGridlines>
          <c:spPr>
            <a:ln w="9525" cap="flat" cmpd="sng" algn="ctr">
              <a:solidFill>
                <a:schemeClr val="lt1">
                  <a:lumMod val="95000"/>
                  <a:alpha val="10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095958544"/>
        <c:crosses val="autoZero"/>
        <c:crossBetween val="between"/>
        <c:dispUnits>
          <c:builtInUnit val="millions"/>
          <c:dispUnitsLbl>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dispUnitsLbl>
        </c:dispUnits>
      </c:valAx>
      <c:spPr>
        <a:noFill/>
        <a:ln>
          <a:noFill/>
        </a:ln>
        <a:effectLst/>
      </c:spPr>
    </c:plotArea>
    <c:legend>
      <c:legendPos val="r"/>
      <c:layout>
        <c:manualLayout>
          <c:xMode val="edge"/>
          <c:yMode val="edge"/>
          <c:x val="0.87839049188618867"/>
          <c:y val="6.2355707165268837E-2"/>
          <c:w val="0.1016759532965356"/>
          <c:h val="7.6547744235553619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Text" lastClr="000000"/>
    </a:soli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5.1</cx:f>
        <cx:nf>_xlchart.v5.0</cx:nf>
      </cx:strDim>
      <cx:numDim type="colorVal">
        <cx:f>_xlchart.v5.3</cx:f>
        <cx:nf>_xlchart.v5.2</cx:nf>
      </cx:numDim>
    </cx:data>
  </cx:chartData>
  <cx:chart>
    <cx:title pos="t" align="ctr" overlay="0">
      <cx:tx>
        <cx:txData>
          <cx:v>TOP 5  COUNTRIES</cx:v>
        </cx:txData>
      </cx:tx>
      <cx:txPr>
        <a:bodyPr spcFirstLastPara="1" vertOverflow="ellipsis" horzOverflow="overflow" wrap="square" lIns="0" tIns="0" rIns="0" bIns="0" anchor="ctr" anchorCtr="1"/>
        <a:lstStyle/>
        <a:p>
          <a:pPr algn="ctr" rtl="0">
            <a:defRPr/>
          </a:pPr>
          <a:r>
            <a:rPr lang="en-US" sz="1400" b="1" i="0" u="none" strike="noStrike" baseline="0">
              <a:solidFill>
                <a:sysClr val="window" lastClr="FFFFFF">
                  <a:lumMod val="95000"/>
                </a:sysClr>
              </a:solidFill>
              <a:latin typeface="Calibri" panose="020F0502020204030204"/>
            </a:rPr>
            <a:t>TOP 5  COUNTRIES</a:t>
          </a:r>
        </a:p>
      </cx:txPr>
    </cx:title>
    <cx:plotArea>
      <cx:plotAreaRegion>
        <cx:series layoutId="regionMap" uniqueId="{6D157714-5C15-4A33-AFEB-D2290C1593DB}">
          <cx:tx>
            <cx:txData>
              <cx:f>_xlchart.v5.2</cx:f>
              <cx:v>Sum of Sales</cx:v>
            </cx:txData>
          </cx:tx>
          <cx:spPr>
            <a:solidFill>
              <a:schemeClr val="tx1">
                <a:lumMod val="75000"/>
                <a:lumOff val="25000"/>
              </a:schemeClr>
            </a:solidFill>
          </cx:spPr>
          <cx:dataId val="0"/>
          <cx:layoutPr>
            <cx:geography cultureLanguage="en-US" cultureRegion="IN" attribution="Powered by Bing">
              <cx:geoCache provider="{E9337A44-BEBE-4D9F-B70C-5C5E7DAFC167}">
                <cx:binary>zHtpb9w4tvZfafTnV2lK3MTB9ABDSbV6dxyn/UVwbEeiFlISqfXX31Odpe1qT9wzc4H7BgGSKpV0
ePbnLPr7w/S3h+rpvvtpqitt//Yw/fpz7lzzt19+sQ/5U31v39XqoTPWfHbvHkz9i/n8WT08/fLY
3Y9KZ78EyCe/POT3nXuafv7H3+Fp2ZM5MQ/3Thl92T9189WT7Stnf3Dt1Us/PZheu8PtGTzp15+v
m3ulf/7pSTvl5vdz8/Trzy9+8fNPvxw/5080f6rgWK5/hHsJeocF8hHzxZc/4c8/VUZnXy97+B2l
BDOOOPryx/9G++y+hvvfPM7vh7l/fOyerP3p67/fb3tx8u/fKmuiL0xH5nDG5Pp3pn55KdR//P3o
C2Dz6Jtncj+WyVuXjsV+9jT+dPd0X93rx28C+O+F7xH/HQWxhlgEX6QbvJC+z4N3ISbE9xlc+KLy
L2L/i8d5Xfgvbj5SwYtrx4o4u/u/V8TN9T+/ieK/VwAWIH9MOaLsheA9Id4hP8QBDdEXt8DfiH6R
/41W7unxp2t3757st0uvned1DRzdfqSDo6vHWrj5/8AdVt29fnj6EeP/Zhhi71hAQkQJ+SJv/kIf
wTtCQ8wJ+halxDfSX9Tx9nFe18O3+44U8O3rY8mvrv7v7f+fvXXdfaXuv0ngNav794TvBfQdD0If
YUZeiN3H5B2B7BCG7NXg/5fO8rrkn916JPxnV47l/8+b/3v5Hznn/1Ye/hqJGOP4NQf4FpBQIL66
AASs5wnhLx/rdXUc3X6kkqOrx2r53wlI/zp3f8cv8b27T34HPs/S94+v/s4uQLGjW3+En76Idfv4
688hRKHvaOrwhBciX99/Mt+R2LefP91b9+vPPnlHIVwJQQLOBSUAmsanw4XwHWVYgDdxuB4SH9CW
Np3Lf/05eId9EYRCBAH3SYAxuKI1/eESgDBBfFB8CB7qCxyS8DvEvDDVnBn9XQhfP/+k+/rCKO0s
HMYXwEfz5YeHc1JOuRCMw18MFykWkN2ah/srALKH3/8/PfshDcsyca1Gjymalnad5SRoonQhk153
vjC3Qca1k0un2FOWooBKw7AXJq7DhsdhWA7jrh+pvydZW5737WxueTFwHfXUqXJdciemM7QM5flg
bW7lNLF+OM1yW54bijy9SS0Kbdz1dagjqqrszDPc3AqaznUkWEbL3cIHuNEv57aLw46684X65rby
WrptPcG6FTYD/awW5fEIV4fn8C4thxVxiHeRrzz/cWZpQWXtgCqrvPBDxs0Ue+NIaeRwkZ0VlI/N
Oi04a6LMGttfkcZHYtUzvNx2ZT7FxtTupBpI8VQ3aR1j1aTTWWNzOF++TNNZN7I6iEY3BCoJ+x7+
b/wufWqzmt9kXT74UYpIWcual8CM0xN9n5JmWGSH+XJb2KD7mE3IbfjS4W2DKP0sysZ+dHkwfVC2
MI8WdSGT2NXsXpCetVFbcv8RDRR1a6+ap1ymlLBypfwhbNrY4xpvK5uPW8/Prb8Snpsu5zrIrGTO
VHqti7mdpQdiPav1MpooG+fgfPG572IUdv1DNYTmVgdpOietFsVq8czcyXDuqiukkdfFzoY4k4Yj
XEru8fG+HmuVreda8zyZzZidMdfrTPaZKd9nDHREg6lH8Ajh9oHH60o2pAGL6nhvbsduTu8KjOrf
Bi8o4iY9sKSqHm2C1E0fRuvAsjo0nVd06FwcmAqdFTnBD5RrINK1M3tkTeqozE22RCoowYAL3JdJ
GqC2SiaTZZtU0yKXy9LOdQxugz92Y1+fBuEAT2hCOhI5CNsFK483/IEqsdwGvuJnSxVOH5Ao+Nnc
pKAohlieuKwat72tp1ZyVykje7SkT9grGbsiGRY3NbL8Jg2mBq3YlHtY6nnJnSTZwseIZ7nHoqVR
aZaIiuf3dFFijJcy8OMaMvXnhuHmIs3U1Mlhxt0sec6UjT2/B6OtPFadjgRKRZlmbd5Jq4354Ijl
cdFYt9FVVe/wbLyY8UJtdWGr3/SkWyxz19cfw9nRPumXBR6eZ6M9Qf3izivw6w9Ci+ZiJKphMq0q
+3nsJnsyhz3YHmpTfUcL8E6vo9mD6Yb0SWiHt8orh3KDer/72Ll+HqN2TocbNxzcFnA3meJgXjoS
hWUrLrgazYeyL2wbMW7nNa8b5WTdF9jFFjX2c1rBWTqBwM4hIGUyzEZhZI1K/8QYuD65EEKDNXh8
KvU0n7m5YoEUymYX1JTZWZiBihQr0G1JyukcB9NHYUfworKGMxSC5NvRouysEaWiEeHlPMeBzRGO
PD0fTlxmQbEPDLYnonfLmiEa+HKiOA+lLggqtjYYzW2juNmOvRMfcOOVJkYuA0ZrOhwkN1k4vSrH
ra9Js0IT9m4Jp0u1KQbmP/q0cedhCzali86GyYQ7dIsBhanIeWNwTmqWb1s784fB5WWCi7xuonIq
7WezlAWNJr+uhlVQUe9Wk0pc9D0dWATW0Hz009FnUZMxMHMc1O5cV35zwQOa7ceJECPnrkAbtoCI
63Yeil1uha4TVdT+CfMN+iSUH1yGpmp3RsHz02YBN00nnjXS5TVIG+zUSa1KBJGyn2YsuVFoM/mU
2LWd/LGNvMyCsfNGD0pybsMlyYcu68HZ+zSQA5mXi4mJZUN8Fn7A7VRSWdYHI87neoYMEfiejomp
fCJ9z4L1NrN3y1WazzvClrGPKueZ7bSQmSaTx+fzYun7RxJW7PNct7yJaNFlGzQu4Qe3sO6zJoX3
1AVll8bjOHd6BwF9mWNBxtbIFgRq4wxpSBVzgOh7vzSVijrO6mnVpD39XE05mJKf5tsO07GTZlAO
y3RugbGJD3ZXsmnQsjdpGIV9Ts8aVeC9Z1AaO9zOcVHX7bbzmnEXdG1ayFK08yKLuRafF9w3p7au
1anCLT5hleNrWzi2I01ZRRDnppXz3LoqelkgDOHSNTe+UmVkeTPuSZvpUzczFovRm04XPLhNxoRY
pSJQce9KLxqW3K7CZhiwpKQcS6nroNxP6VCtZ46IVMtSraZlZmd9O6IYN0hvNa7SKKzF4klrs+EC
3Dr/pJSfysFm6izQrZcIKqp9vZQoSidjW0lmMSdZLuqkxz09G0tqomWm7K5IyfKxcnOR1D4KI8+w
LJrwhFZ5aiY5j27cjxSrxObGXHfW+ReW8iz2y5qc4Ey1V4Xq562f9UOCUtJtRgs0TdYLHZfeEJiI
mJacNplSyURSHY9o7Go5h4EfGVUHO4aLdFV56bCDmITi1o32fZd6Zs9xlq+LMCgjrzV013FSbv1w
Qfe1QN7KhN4YF+0kl+G+4STGbChPHS/0SZZycz74bbfxaTfGotPVellSLylZP0lADfk604Su+kLd
NiHv1sir2jUrMnrWUW9KEGJl3I64uaraCnzb1WNkKzPHbRb6kqHZj73aaslEz9czw/lKoYpuAzeO
q16nbI1EZ2XnRB0Zaoc9NvNdhny76lRescgjYaalK3i91R3Sq5KpTnomyOFZfpiwCQJqCrH4lDW4
j8U8tuvJVMsHq7P03NjBi4xT6rce0T5uJzh50SEb2bKtL5eaZOdNIZaYLFW2cQBZbvq8aO9VK1gl
wzZNS9nZ1kVtxgOper/eojKro7ZKWcQ0Zruc+RqibJdu/FGz3RIAe11umwujzV3jljxRIxrucTpn
UpdenaAiZ1G4hP5aYZTvAPfNJ1odcEkxtCdzvlT32HZ0m499HtetNySjAIhQLG2+9+rFRa5k5X5Z
QiKbtEivTKnR1gsM23pUjEk2T1UEcZBFM1vcutGNShgHFJB6fhvZPqy3VR6Q8yDr8BBNNak2aYPc
VmUBkWRI/QR1jdh2dZG9512/7EmPm4TPfSCd1+ANm1GRSQRqXC0VxJmoLl0e4bQsrmuEi+vFn9Fp
Zioc05zjS4bSehN4Xb1js8H7xdl6UxC/gYha0U1u26KVDmDlNe8VkbRRtYqClldblHr6npCcnTaB
7TepsPTjhIR/b0RLPLlAwrCy6OfSQbqlmUmqOsentMvFiQG32aNBgCfXZf6bm0fvrijsVIAtL8NN
kS2lkmayxTnrzJLMXshCiVuTS1Nl7rNoZv0x71yaMGrhONpnzTbzLd80nQfoBIh2qyWddFQHKpSV
4tUa+gxuvxDuEgih7DafPbupi9qc6DQYIjq1eTK0o4mbzNFtlwfLes6yZqVMauKcNOpCNKl/y1O9
bMKmWmLaU2+fW1Kc9YLhO+jzVbumLtQFgJxmVS2GbQJjAE3WdOkKyVk1r9qGVrsZleHFWBN0D6jG
PY2chomZdBFNlA8Rmaoq1u0opAp1dyIa+ptlxkpeWyQ9gEgrM4fjh7QxYkVM3Z2ZZbyepjZKQZer
NHXVHpRuTgPUibgT9imvwSP8mY2n9TQ91EMfoMS2Y3ZCRppeZ6Wattxl4j0b/ZHJETi/zQHbQoLo
iJKlqhsASOW4wX03XvLZ9x/L3g8SivuqkgUkFCtnXPtJsNC5kgplxckMdmsklIfa1NKndd+pWNNp
KRNOg1r5MgN/u9QVAKdLvyXVsLd+25Z422aUXGrXkOuCteMJBJcwIpRPVGKRW5vQkuaFHKcq3HVL
7W26bsBrMsGBZLY0PZHTUg0mbnnaFOCTIVKQDxSEBdNgFlVQy2xLXVsvqnpD17rH7S3JoTBeTR3U
SbLFXj7HHFWY7S1j7nSxrGoiwD3Ze6QI2hoCwVP00/i+K3x3puc+u6ybCleRx1F3Us+1d9oCCGKy
nzK9bXQaqsSx0neSp2nvybIyopH5RLILXyiSaMPbNua8rXdZXy7nxUyKJAibvJR2gAQatxicbDX6
BRn3C/fThyDwD0Wtr9fZoJsII2LbbTridrgwLaY6nqthUXIYMyU9zFyCGfyPhaPp4iZv6lNCsv50
Lk0TdeEoLkOvn2KtNAsiz0uvXO3hVnZe7d0yTLwPriP2xHKIwXwI8AZzCLtRiQOxs62oty4b71JS
5ScYNfomrebuU4/HZVPw8knVNY5tFp40vsoOKfIR4Ni0TQO8F2X4gdoKyWbeigrkMHhkjiqmwtMG
mICaBgI4Lro7W5B8k0NIiArUjWAFrN5TXc3SjfRBFfN1T8QNJGsml9Sc8U7JsW1HOXR+rAnkRFtf
pyzXEi/eVZjaIKlTbztx1saUcU9WBnVRaslHHXhLBFXFTZFOJMIHgNkFU0JwXsYiX8KoqKqEu4ns
6srbeHmWyalodwUeTk1hLmyObzPeDVKN2Q6SrtjwIR0jpfooS9tuJboFqq7S9FAIwRMDX7Rritmy
Guv6Nzv0l9xXDzwYGhkEjZLV0ipZF91vE5kf+95F/TBc+KF+TDN3vXT6oc1LsS5Km0Wzp+Qy32la
nfWoTiXqL5UPAXuypSdF3UFd0Wzt9NtUppdhGJ6ivriqwiwamN5UmEaGP4RmjPRY7kJKT3q9bAUh
166hl/6cJWTwrhtsNzPO46pqPuuyo5FfQMq1VYUPeS6LEBfxEhBvPaR0n4tgjLOh2o55vrFa3Pld
Nicz1nvEhllC4NxXdrqiYxVzmErJPG3eG2+4aecRSV62VwN2K2jlnHp9Dg9sYxGOq8m6izbkp1AX
3ZCMxrMnLm2notE/h5pHhguWIqWLrCpiornrJGnzeMiVFPlAIm9WK91VK1r4o1wKDy4FgMMLF0Z+
3lwMdXObZoDU8uVJzyiPlpSdB6m3mXKazAu6LNQEuYR+anFxn2XZ+zrvT4e8WLOhXbfkfZ0B2tJc
hpZeeRrjqA+nYcVL/7qcr3MLBYi90vW87q2Ng1Y/VhW60h24KHEQRcs2It6hHsyl7aEKyWmUBv1H
rx8+ecxfpeUnXBR3xpRLUpRmG5TN59A3ncSarHIvvJra4WYsHrqxe4DmkEzNXdDsR3eBhioKhiJa
nLqt8zZSRRDXFZQBZpZD3kg2dJEWfRRwKJOhiyGLcMkkpflJGBS3/lJmMSseqQJUp9uDhTHRAYQb
E1PZczvdZ77YiHJaCZ6tPMikWA+ym5tEoxGqSXY94fF6zFOoT/RHqLWjkt7i4Ez0jbS8XDG7RO0A
2c7r0u3i9CqECiUcb6ugLGSl9cYP8Mq59IRM9Q12KibOxtN8MFcW5V69Ll0fB9DDwa23qmm+ysNr
MXLJumIj2ByVzeXiApmOw67PXATgd6NILW2zrKi1Ueb7hRwUuhHMysVQqA75Js3xGrqdMW/PYF66
MQscKtjO1pPBnN+xUkTIC2UASQz1qokA9keAMi7xwDehCB8LqB4zH8dMh6cCGWl8P0LZOaTTVbkE
N7WGJNTaBHMRpd18mi3d1VRoJZvx08TKT7kbbmFqvs+YlyxUf5xLFYslSMIQSR1+9jyzUXyOdbGG
hzYkj4SaY+qGB5eGcTBCLyHNE3+6WxZy7VlyO9CGSFNnZzQriIS2Aqi6zxS4jgJ2M92v56rroA1Z
13Fb9SqNJiHaMF4I0nncZYW4N1y5HSTV+gL7VXqHFmhhKFJFvbgd8yqpO6X2zIO+C0r7MmoZ2ntu
ubalMHHB0Qygur51pckgrtZk45rlOoWWkpVjmJXVWRamULwtuSg/1jO1d8MIQWUZ7Mav3QBoSQU7
m4cfOxhfR6mf9hLVdRZ1BleJJ3IwqLq0yVww8HrfmAirwG2zrFY41sPB6at+rEfZhiNk/9Qvymmd
kpTeq6YI0Ioo05xBU26pY09Nsy+VbifznnlTNkL4nyG/JtZr0yWxpd+O4Gk41Fmsna/u2WCqMSq6
LqsPlmHeK2OC7intIcVUGjrHc+wH0OO5RhRquFxObNSz7LVOP5aAYNP3zYIgX83D8MGDUHHW4lIL
qfGMIAUBlBiGG1qqIb8Yq4mfVGMDtpgiHEpUBUX74dnM4JVuPD1uxYcCCSx8HAYBEYQfteL7gqJm
Uan0OLTX5VhR/yzvxnA9hHU5Rz+mBTOil23/I1owYnje9h+gDWE9JiSiFVsNeMgSn05BzNq5WTuR
qlL+mN6rvFHBKUGHaUMIY5Dn9Gphl8IPhRx0HXUtva4NkR3BFz+mAjOTP3PFMRFAAmOfHkmQwEyZ
e42QRpgrcAnotuaSQW+CD0466MP4xr5B8SCnF+OTUATAUiAEojhgCKbRz/kqRGVKlQeyzvpPtHBW
1kFdvyG712hQH4QG5bkI+TFXINC6mSD09KmAyt3jkvTe9b8tuOA5iSNzCPNQzZNAMlU5tPTGtcNG
Zt4nF17jJoh082Ua+2Ur5xVL918xB8wE2Dn0TWko+GEq9WzqFACSZ+OAJNrR1Twm1I90t3YbvB7j
VLK9C1bzEjMb8e2P+fRhWeZYX9BTpNTnjHIOs6qXhKnfzkWZz9Im6Zpvls3S3HbJGHe7JhrlWH58
g9zBrI/M4wW5gxs+47MTUzm02YGcvwKEuiL9qYqGpNjnO6HO3iD2Gm/cDzkCUEhh3Hhs/dDTaXS2
yHndbPFJEeex3vRxI/1TLy7eiB/+4WHHnAnEGeQ8xAj9/fozzjxPw4QKZlfFCYqgpe6tqxU0O3cw
45JcbcpVsX6Du1cJ0sNMlPkEIXzEXchcOw0LEKyiaYVXAYwDN2lMJO5Wc9yf5wmP36D4Sowk0MX8
TvHIKfI55RnMa6S3h4GSS/KIN3ERT1KABg0U0R/GeL5Wq7dEG7zF6ZGNkizDE5kOdF2c1dckYiIC
nJRcbPMiOrkNZbEvV2kyXjb4fSfHaxW/yfohbP1Ju89YP7LbdEihYw1HQOtltcTDxWq5Zmvo+iX+
xosyKJ23CHgfLv+Cnl+J4S+kfhQaYKzoDelX0iQar1wvYRoZAfoykdrRBPQN/iodj8pVmLyh8j9N
w0PxgvjhcM+s2mdfiUOFkMwJDHPy8oRE9ETtBom2MCRgVxh6zzEMit8i/ZbWjzIJc7wvD9aW5RGV
bIdOTfS7qAEwruZts35Tx6+Fi2fmTdBLXlXtd0MDDnUIF+W+jfIYbWFu9V+Eiz8M6rAG8VywfIQm
6QBa/cqd2BdxHYE5w0hxFUK4eJO7V52XBYxhGsJ6BToiKLJO9eMhPlWRi6dYiE0VZ8mBQz8iKgne
490hLqbRGxb0qhqf0T1I/ZkF2bxtMoDest+BzUZQVVWrME43C8RFFER/IUq9okYKuwAEkzD0CcZH
/rJkdGK1Obgq2ZUg1gkM9cDkcvp2aHot6r8gduQffVAIr29eqLE8xAMixXpa/2dGCuCKwrAGVo8p
7KK8FGfhd2RB0yTHyF+NZwej+WKk3c7beqt/S3c8EMwPOAA52LH9HaUeuWAZaGTDwpMD5Be9yleF
k+EJvQtBmlUybhb9BsHD4f+Isl/oCRZgnwCuYwCIXjLXh+MyacElgjaTV5wXUy27+tOPmXoJHv9E
gx95eR0Qq8MKaPhzd115UNOl6chvfkzkFUYI9MnAAHEQgACPzILl0KAFlCeLYY6WHCrGsJEezCh/
TAUfznokL4oh96OQCwzg7UheJVVFtZBU5icunhMcZ+Ve59KD9l8KywARTBNNRK/wJUzNYhfNt/Zc
xTWSNWRIaApvwlq6LIIxhB9xLH98tpeJ43cxM4CVoEYOm1TiWJW0DzWMrmEsAusUbCkvMuhAyaC1
hUS6QpFV5MOPCb6iV8Zh/4vC2wY0CNFRnDEoqEhPQmix7j2UndTefP7fETgEumeBjJWlD9NkaLKU
0J/puXFSOLv5MQ3/ZZT+IrbnXBxBrLQ0qZiKUM7ROEv6sTn5gjGGDTsh1xamThf9tb55Mzm8Yq8v
hHe4/pw3D9Z6JhvK8kP7odtaWa2GTbuGWTkgO/7ZXer117zwdVPx4ouVflm9ezDN3Kks//qCx/eP
/zj99tbI7y8n/PH94RWRPz6dN0/62nVPT+70vjn+5YHe958Cua/0DwuJLz78aTXyXyw/fnkT5V9c
/GubkbAb/0zpf1qNfPEWwR/7lL/f9WVD0vM5fRcG0BkIBYZEBiXFtx1JqNTewTARdiehtOaHEPN9
SdILxDuInFDrC/ABFmIK175tSdIAdsgRlCZ+wGCp0Ycy7xuPL1QF26BfP7/YknyZ0xkOYc0SIzgM
AfeGOvzIFdKxR7O2MGwL1mMSJLAusdGfnKRru+3W1Q26eiagV+i9tM4/kztyCjV5sECksf+YuTop
+m5XDfgGz+4NB3+dDEUCHbZPETmKpkXQLR5pF/+xai5h/Ay7VXO+/jEnR/79jZXvNOhR9qnwdHiz
CmiM0ZhAUo3NOny06ywpoymygdSJOqcXMGr5Md03WKNH4A9eYYK1SjYDWf8SjRvCb3R48mMSR1Do
z6wdBWBBJqW9AvmPEwwsY746VEbB+xomQFEQd3fZyuzfoPiymfCVImYQ8GG5EGN2ZIak9hmbwsF/
zLfLiq+WDdrSdRbVcfY2jD2c/o9U+2daRzaIhNYhdj3QKsf3/kwiVerrrC5XWHgrheuVbtUFQV4E
3n3joXGAIYj/7zW+/nyIozCtRwevTdXWf1R5s8vJeDEHqXrDVH5vNR1zSiHIQBdPMAg0R0Tq0ULj
Wgf+IzQ59rDAtW1mtGmzVpp+Sio17aGtAtuP8yob2Q6W4FZ5Tj8vS3G6uOFDIxAsd1iadOGQJnkJ
WzuGhbuBZPewqlnJroRNvGWOYBK/C0phYzNkU8Tq8LQd8t2IYbClVOzKZQXbMBKH7tMcDEkjGtgq
ZTACyslFqOePdQZ7S9iZiPk+SBq2mIKO7IPJ27AurORkltPCTNuGzWvYDcvkAP12OQx+D3P/6X0B
zITcXpqxPq3UsCl1elul003RQa85pKdQ6Eew/BkFxJ2VrthPYGeyCrwE1ks2sHgIOxow4EHeLm+6
LSH1Znbjps35GcDpqFvy+8JPveg/MPbnajkgh2cpGuvCBa2DyDHvYBcuyVfpyrsMJJJ/wdhfYikG
hROHyQW8cgRdJXj15bg4VW29YGsmetcm9gOFxeV7sVfJkkb9KvgIpo2ajVqFb3F45GJ/onoUQGBx
epnCLqB3Lh4TmAa20bRX63nVw/KMVPF/Rg9eqgqgoQUMH7cHM9j9WQou/Duy/h/Srmu5jWTJflFH
tDevbQHQkyIp4aWDoqT23vfX7yncu6NGoRal0b5MTAQjlKjqrLQnT2bZ3vLTh3rXoz8c2uhGPuR3
Mq8eybzWjUDKhjTIfEKxXuQjmlwuNMdJe0cCbsaZHoXFEQ5tYKQAJnF8Dk8q9Z4TQ8UoA97zcagS
ey57Jxt1js2gytf/VZjNyah8pxfWIdRiKEy6j57rb/0e4E+Az5zWG27n+ym0Wydxec0NqnZ9KZVy
2HrXNq3Ui9ox3wNnWrrJcdxZd0Ig79Co5RfDTunUxjISBQUgE/+FWZQkjDWfP0F5mKqhkBr5mHd7
S1TvS8DcpeJJrXpfa79o8n3Zv2BGw56WyAGUExf9XY8Oaj7YS1W6qz7bko62nB67VlP6evyBKQ4n
DGs3GV7VfnYVYfbDaIABNV5MwXSvW5Dz1OJ0W2e/nvKWsm42KSYQig+lMJ7KrPTqJgVwsPZWS+Oo
HPnc1y6KUvQEgIxastbio7cqwQESRHImYa3sVQp3U7YCyIVx8GAtwo6TBNJByH8+kaUZiE/1U1J8
/omawqzRJ8xk2JD6VvHNn6lLauK6nf0Yn//JYv7Pvg0VV12Io/R+rqRU7zGucTSH19DUMFlwEIcf
178b0WL6MiVFQatOPE3cUiGj1oZp0Qy5fNRDAPC00E8zuDE1tyeMTAA26MQjEJoaJxiWzmsL/1GX
rViS4G/8jWEUSxKii/6hBglKheE3IDDUz2W/7IBKun5C1i1uRVG3GHWzWjeFmnwoOT5VdNCb2l6A
F7kuRWIYQmkrhjIXRpX1kw7Y4Mf4dUIxO3Ya9BAsR30xAt1vnemG52FYz+B/BUpkSvT8Cls5muuJ
CBTizrEA3laOc9U4WvcaARNoWSXnHpnavxVIGahyLY2obfDN5KC6V50hIPVB+QvKCe56ByjMF86N
Xvtw5ICUxxa7pezzVUk+SDZTfms+BFtxgZ161l/CT320C3+64XpRnlDKjrV1LITFOhQfxS/lq2Dr
Tvcau+GP+H30Flf5udgW8Kzu9ZNee4PkoES1No8Bvfo5jZeu+Chvw2AIxptkP93KO275h/z2/+ut
Eznk7Bs5SSjrSpdDzvgp/wLkIZB2WYAijOmgy+JHD7zWGsuF/vMmiEAqqjTzOdONvC+gMaMrepkX
ZSiXq/ZwOwbDu8DLEYlCXDsfZVS6ZBDKscX5gI69Vb31Rt5LB9PWHAAZ+S3Zaw+eHI6yK0JnKEPa
kMM9tbf6B+noWA5gwR8AP7mt095xe7LM8xmqgSlS8IJcNFmqHFVCbTakI2mnx85wN+9k3KYVVP7Q
29zeCvMpbMRR7y+LIwUjBp10hDeVEKBbpjvOOfCqgJHXQLVm32Xlp5zhU8q/AM5M6x/GAujToPIM
D/OmNz+EepO5HGGSLjOlo4LpSRs1IfRn13fTHfwU85nIyP+g4c67a/pN9kAN9hjNPE7O6K63XVAE
xNHnz/IucnnlbLZp3ZyQdh5d2upLOMUf02FObEy7lm7qWyja9GWgOPXTtOO9Tc6dnhz0xhYA9K0O
ozjGHxiI8qS299Ry9K+bNfbz/30qiXIYYVHJzSK38QdApL4Mh1EEg0/sKAa/bB7WhKOtpx+zOVAG
NMaYNUP8kbRNc1Or3fTea2LxK2ulSLM5J6NqQ6fITNqcjNLIxIoWEzFF/tF57R6TKUAKdV/x7m/z
g/VtijjiiN26sGsbaZQuihMAxytgzh+TEDldjOHKDwGIobg8VMqeczKmj9jIonxE2pRpOXaQpd4p
n8lOuUlelbveyx5lN3GnHc/1SbyzUS5i6OshFRbcJF62jnE1uw/91QYkVnAAb1lsIDBnO/qBFzHb
w3eujWM8c6TnYEABZ4CO4jb1Ia1ljqp1XOWjqvrNh4qgLdxXn73hyj5aWtzjMl7dmTjqSyqoqqWN
CnGjcguUtx2nKUdXWI/uTAT1AQGd67VGh+HqfTPQP+beju6I5QIe+SFG5uhxFIbxFM7k0aYrV4D3
N5Gcy0YfzILud1HjRr3k1eVwX6bhl9HCKHVSdJ4lW99rDG9d/wFXr5RwOp0HNdEcz7Maj9pxkAW7
UH4oOQ9MydLR30eECMqOmR2oBqKh147hnfZ1HG2AoeDtfeGnaWP0WLpfHcw++q1q56/q81+czkKr
E1QWgH6d+CQ2Vk2apKwzpkk+dhgCKzAGomV/UTdCG/63COoDlnpX1ZjY0FCoinYmRoUeCtU2kdZO
7rTvgW8AyOye+/AYCSAqfygBgt8MzXgaR2FF6HO2GapV4Z3iT0G4/9Tt9FnlB70Mv3AmiArT5MxA
jWpG8JAhcgD4WPqSeDAvhWM4WmD9shq7RizKS87oVgzxEFuxdJGzA4LEUnTcqmaLznirO9J37T12
E0Bw4Ce+YJT7Qd79hQ88E0qs3UZbKkAf8nZctaMiQkFRDcrnwWnE79d1khWtAFlsaqIhKyqmrKj3
MKfZgvFgfLvJydFUeuwcAp7SEEbYaNE54g3XSzC05UwiZabBkZELlrJox3HQ3Dx9DIGgTrsbZfwo
MBsfI/o14vel+MI5KMO2GACvWqqC9iZgkNTT0MJKTTtJlY71Zx27cm6jqAqcJzClvyrVk/3cs75x
XwbDoG6F0lGTrkfSrMiNdhQPyW75GbqZs/i6Xx//oBRPvCsVWUAWGHEsyQRZzalbs1GYVKoT0BHM
8jEOBUxoGjYw956BOZambh6m6mXKsl2bi7cxRmfKEKDd5KhN38wWM2kYUs1x99dvnPFYz34P9Vgx
tWqm6yRKR0DzHYTgfihqwJ1U7nUxrGLNmRzqw1ZKX09aBznqcVW99FH1ssw2U2/whwoAQM0REgfw
Ko6r4pyObmwroxm2Kpg8jqWlvspCsg/T9Es4ra+c07E16J+vahK13n5VNTUjo4Ac7WFG5jLv0MQK
rMMY8PMkRvi2vUgaMGbqk46R6jXEJKQPZL6d91/zTPd6DGEbUcj7bKwL1GVA8lUdDIGAxp0fLFnT
wgwHvMfeR0qR2OjOYbh7l2HkAFASQfDMHXSUW2ljBQDGVi4VpCqYd+zGSUEmvFd8ye5ehdHOPEHy
5siOP4Sg8WunwtC+4GBgTOc4aKKL9BvdCqd0VTYEKxlqUPXMPsAzQRa0XrwrfG51iGXsNnLojBAE
C2tvjpAz+tanXLjraGOsyxuBNlwqDFX6wyMfT8kwQKQRKGng2cK0CA3kUtUZxDhrLR6bVbBNwtVT
fGvFB7BQcSwLKy42YcTReZQAOsT/neuOlJZqNSz1itr96ltfAWc7LA/Kr8oFuNvhOSzGXZ4Joxwx
xrLrRNZLxFSL+qnJIG1KtI5jTRh6gYq9hAkmVJ+A1aSqXTVGZtsR2csRI8nflrXBCKAzWndt/A0+
u/PKUp8PGAYVOerI8v6Qa6JWKKpwGnQHP23SduqSVkQVSj2gkSrtrOfMIROlTuQgrvExWvvvDdqZ
SOr9DRqAeZJUIG3yh7fCQ+PWUZ6aPZoTnvzMkcWwMWeyqGtVk84CEdooHhcUfqKb3C9exdQORb9z
JadByXkNd8M7T2FOXp165WdiKc83DmoSgmdLPK6Ymt0XXrg3v4AV42H12oD71BlJ/pkwyqSIYTdm
Ut5Kp1Zx+IsUZlR7Paz4gN1LxB2xYD7y3xpzAppu/JEc5mnYNEhJm3gcbuUZzEYgikqAgRJDR9IG
KeB8Q875FOqt60qlZQZ5foOzOAbK+KUPsoIT3rD50XPvk6MyCvXai7BKzWWqtGNspMbLlLfrvjfN
+MaSl7+pqW0/HT2X0xsYohemREPsLfkS2iHzTXkzO6dY9PFvqkFn0qhIYlhB9mOMNRKKAUMS4HRD
fcRFel840Q/TLwG7+psiPqw0JpxQjQEiRaPenxCW1QIupvUo3y0OcXjzzWgLR2TY7h+gQhih0pk0
6tkVXV4OuaCIuM7knnTtokP+bgSAaLzwyvcsnwB+SeuU8SLrpYKXFsxaYRGN6LRqomMg70wVjt7z
JFBXF+ZgGqtrLTwiOSvfo0RL7uREmDielPWaMRsJBKMMxlT9FCxtXrMZiuB2i1cYyE6xpf69XErb
yg+V+nH9FbNe1VYObaTK0ZibGjQKyVLYqgmmoujGiHT3uhRWKgCWXcMC5gLQC4Ue9wQBU77osSge
MYvZuuUe6YDfIg75IrxGXyJHtoW98eO6TJbn3ook33Fzg8I6GeY0AelBKi7STb/T0CKuuWaJ/aF+
n4xSuAmFF1CfQEwiivtUnW05733w0AVgOOHoBPtb/RZFfSs1jPU6L1vrWBodKBPA8+d0Vh2MGXgK
rt8d0WHaT27uTqfKfb3SNwMmAqxjb+7TAsMH3epKYv3cNOAfWJ6vC+Mph045ksTMGxHlMe0I2om7
MKj92UbwcZehihP9QF/R73ioU5l1PtTfLYCtNQUY7XPdWLMBbEemJB3lFrGO5ee+9dz5aecrzhwI
e261gSPPok6Iefx0mRFjnnqKemM3oOL0OndyNQd0ZVPHLxgzJFokeNRMySAvj1JLQ4xLrQI4Dklc
j7HnXYdJ5DUA+MMt0GLgBlZMcRicFeUTpF2lxGVrW/dtn644oOSve/BKrm67A61noN+04HB85qgM
Ux7wQeBMl8GrRecZYtsWxjQk63H9zL8Q2HDhLA/1m+K0TvrEOx3D4kNRVEz6o4kBpmKqLhYncmEo
RS+i+N452GZgSzlHIRkv+0wCZaviYijyCRx5x1jVD1amvilT/agumfsX16YQbVBkTGbBGp/rvbBI
4gRcnIgKH+Lf2k/dsnMEJehc0S+9ZSdrB45E5t2hBotJfFPVdbLoYWuF+zCVzamtYPh/JYkzd27i
FT/NL+BDC0BFON6DAmB65743nlTqi2lL2WI6zVqP4FC8nV3JbV/WXQbcwGwi+s7cP6hesESqMmbU
ybTt5bBUknYCuLhwUDWIHzFjW8KoCJ4BG9Z/gAKneYkwr8W5XIaLw3waemoYjlcUUNyfXy6ojvVU
UiEzv41vuxzDRqS3RpA08zsJxMGl0n+UHpkIbV95MSTrwCYqmipJjtGuoeIgYWzbBkG5eBSbT6N7
TJod53SX+QUIwWVgoUzgNDEhQAmQp6hIsxEp8KisfpXd1Nlrr6FQUrxXaaAtr2G4F+r7FAh69aeA
gbnr4i+PR6RjRhOAGpNUw87v1qrKorZUGNABgVFL6In86wIu37yJtTSKgvgbTOUy3XSKS2WIOsVc
wKjzqM9fpnYnSzwzSRTg3I9DBqYLJQm8+8ZFKa+VQqmfq3E6mneTN+7BGe2iSrJ8qr68E/892AEf
CnMcqJagzq3TB+rSxSrB0gZodPoK1lV7khfON2FECuciKL+d9aOWqTmq9r3bxq6G+RTYfcUGb1O2
F0BFhqfdSE7NA+UxdAGPC51TcKMjX6J1IQPbqjakBepn2WMvvso5TwBDF84EkB+wiVXrtBaiyQil
oz6pbi2DjCgWl29GWf37spJ5Jojy05ppalE9ZcRKjbfzi/JuAqgPvsAP3e8DTJS+ihXHA1zaqHOJ
JH7eHK2dwSLfivEKWLnmk8Lq5Kt+G/DyPrJagFb1s5NR1qIv+kWyeoHkmGHrhwGiLMxgxq5O6DQO
qyfbyG2+Gr9AJ8cFHDCw8+eHpBPcOQUjfdORat3kobkLajE7CqRDfQ/CWPdp2PXfrhsPRqH1XCL1
EkrQRkdApKOS9dB50Y5Mdtc32tPqEZwWz59y1JNOB6wEVMvgY5OOZVPOYAzRn/oiWR3Tml44x2LY
/O1XpFMB7E/QynmEtswPpC5R+kUwKaiNo5+LEl3kZu/XBfJORoUnRdZEYt6i57DkLwUYtcpvPZgX
/38yKE+yAuo6DEmCuqr8y7TerH5wai6fEss0nt0cZUJKTYm6XIvWoxDb9a3szLg8jFLcmy/FrXVA
n/GGpxWXmS9UEHM3Mpm7IVnp+cuO2hZUryALPmLq0h6VH01zO5Wo38pc1DfzbW8kUV9JycU5FEYo
O8kuqoMOzHcEluf+cUhvktv2TXYzV0ndTNmpkqffN01w/QsybdhGPvUFQ0mEeVFxUjXo9w0yKQD5
fHHHtWFMP7ORQ33DyUALKs6R1fR+0jhS68oewuW76VG1o8ekgImO3IGjnbyzUR6h14cV+wxQCfyP
fcYk3Z48Ne7ZyDeiQhFoC7hZLGRs6kXFMYwWJW+1WTpKkVfo6KLk7rgrcgcTNN58/AOyFPZl/hZI
2eRSAJdaKk8Q+NK76mKTMm4r2vlNjyUetu6nh/D5L0Kgs0NSVrlaKwuAFbjXVulBHvqmqE/XNZHR
FyKP7p9T0aYYK1DqfikRiigvgze9lTgUttGAKcI2DjIGprjfjXONtEU2MiNtrMoiby8MshtNtHvR
XgtbeJOelIPoxl5cOanBQZkzpVrA94BMDSQp9Bx3B9i3GGk5Uu4KgLpwAJuu7F6/ylMLjdZIQoyC
MS+sX7uI8M1ubvQhjyAjaLCDYA9iR0y8+brboh2bAFAEkqRd7Kv7Afxt430fpDvxvX4KnzXOL2GZ
t+0PIZexCZFWcD+qC3bPHKVJAWtpdVO1X0G1bfWLO64GWO8H5/rRmdGDZSLTB4uQiqCdCpbKPtaa
ypgnfFTDBoOPIyFSKncEAVNyK6TM6IgwGshA1GM/FO0oijivxrlbJkTtzZt5MHZkrPBzvbcxiupX
PmrnXK29hDLhkWxEUh6jLLsadb9pAph9dAnAtr0h5d/0wO3ysbzgVhLlG9IhD8EPm03omio+WDfc
6Rn87W5vz05ti4Ax2qRby4tbWHYAxT0QjKPKZ4INgjLbmLJaQc+CO50Oi7Mg5pzxMHfo2B5KD5TU
9zw3wVIZbNNCw4jMTqK/T50TULQBY/H9cvLBq5v7sKUZSbuC/KCltu5dV1GGWwLFhQkWGAOKA2KT
8zcRx+1stHo6nVwumaBJ9vFO3Gn762IY8R+QCiDUkrGvDM1T6ho1C8SzsaivR6nAoqM4dwwDGwhS
XtrFUJIzMVQS1GPrT6u0cLJkahiQD5s03Ex38sc3cGiVIGrEuAPnaEwV2Z6NeuTqEma9UUKoehdh
kszykwMZRAJ1MJnm+AOcG/kmlEE9OyXlcdcqsQpx+u8p270G4i5Scxvc9l5EGsR9eoyQ4kwe5W0n
dajUboU88vRip7sbvye3J4vyaDxyHwDDJW2l0f31KUvKUDXV9Wi+wl2EwXTfgrtatNPWrt8WN/cG
Eyy/3LE1VmKLegpKfEDxknYgdcq5F8s0S5ESCbvmwxjtDgU+0y16rLFzlsfmFpzFTj7bXW/nWJ1i
J51z/YmwXz7W8klg8EVdR6feSDgmjalW4XIUA9Bg9XsyO1fenCIOUCU/ckG9zIveyKMeS9KLQgGq
eeht0L2tLqHxG3e9nb6tmKALv1v89gxbooHjgUfgkoYzKvusF0HPfhSw78gAMWP5WHgVwqrm0zQD
MGaghMrtQTFfi/VbKOX1sS6hwFhERSwc4RFIPKOwS3DqSaBa6e9CT/vC+Y6MYiB6dr8FUt+xl+PB
DGsUA/W72V3d8iF6zUHsEt+As4Bje5hmdSOK+oSYdU7qWIMoS/2csMUjs1719ZlzHtYF4pOB94EE
xBdVuXWeREROEDL7xidOtC9esRMJay1s7FgJrP1fBPfKVh71wUasrNJmUVmOkvKzLe5Eg0fbwnxp
QFzqpNNkyNiWee701L4denEU4dSBihKAukw8FPP9aq94ZcCtr7PM50aaRTV5TSEai9UqiQISFiPs
TZAwDWQ9KV7qRW48epzvxXplILpFLR08ViADp/xRpuTGAMzJgkxT8bXdvMcWj9qbnfJDOdV21Mhu
eN+M6QSBBUGvGkG0gXDp/ErB9SAVVi0MCFt0FA4ST/BCXwpWhyTw2EXGeWSsM5LhAAQO/6FAPBeH
UntjdqI6HrsxdEUjxNYYTquQFU2DSQAeAcOpyKPpbuSIPZtyKckDiF0M+85CJn0aivVGANgVD+nY
3V98t61ASu9BO5WWUYUWiPJwAm48LKkNELt1N3uVu+w0lF7s+i8mrBBj4lHD66HHBATM+U3K4dr1
htnhdX+Ndqj4ZPZorwF5CsWLted5d6IGdOiylUblC7lcG2k6E2m+efhf+K/Mr/CwbNZWDvn7JtUr
Z3XI4eMHzDpMjvWpYsY23IsvhNXFw+wfnzKW9ci3AqmPF43YB5dK+ogYaQS/ZOnO7wZURTuou8TV
eSaZKe3kYUiWAKq68+PFfW2usGwDDNjkqQ7Q26BssnO72gMW/41rwZi3uRFHfTUlwjalsojx2jxs
B1EBWZ2hl0eSxhKUQ3638kqRzPe9kUh9P80ap6Wb9OE4NI9x9TgtnLoHSw/BDGhqaCSjKEF7gCpK
wxarFAbYSFL9HsEe3+z/QA9Z59jIoW3/oGArBQoE43E59OCnNHZYbaWDc8GRDpObfRaI2x0u1xsr
C0Jz3JBRzwH5IZ1s4VxpjDHU6YjVm5isHR+RH9w1bnxv3fc2CGXc4VF951NcMM+KLigW9pLU9cLv
YENdlCjKcIyw9zMR7VF+4VhI4rlo6wGXjbrmqTZH4+urCnoRRtDDFqzMwwd2ugHBtLoE5gAuKtAD
2eurtQeO70Hk0ckxHdxGNs2F2+ZLWFpYxAwU7ujKDqg0fo670RmAo64Pid+8Xz8r8zJ/H9WgXjii
OgWrT80BKNzPAjRt2FhpX5fAih3JRggSisPB0cilYtBLLPZKx6OOm9TBAb3cLAmPGYd5jI0QKkCF
l86iDLPsqP3pGpI5BTUpEUuz7epWCNpDi5INj7SYUeVTtueiwp84nqes6XBznQzdx9Y28TWL6oNY
P2UKJrBjI7h+j8zXtjkilY0PQN1i3UwzHsWhdTHpZZfI1aoCO9B5Vp9lhrcno2Ks0FCxIESYBtT3
9NgBL7kvnYYwJaxP+nUaHzA4OsIA8pvbyzSp2LWoRbXvU4vYSZKQYqVRYNqRk6LJy8tlGKoCkBlK
bBjf0wHUoDQeM15aqGfTeiwQ0mHxirvGu+tfivWGz0RQfqytsMVXrkTipLFRc1++YP8pxsnJSoD6
CVQ4BS+GZJ5JQRyugSJQuih7ZVlk1hI4yCGwuFduu9fC0e6j2/geyacdP+mYcuFE/0yJwEcRDJ1m
anQ4N2J1XD3p0P42DJriQZY/rt8h79+nrhDJWClbGazGbO6sIQXLJG9qkvDy0lZeFTdHoHx/uwxi
i5L6CLRVf0uIYZr7IYjdz/lgIacwnluvg6s2HrF/728CqzPZ5PibuFHMTRO9JVyfClYoEbuGCeFA
4sTPkWNgI933hGPm2Sq5OSyx0huBMrBETUoemBxIqK0VB8LkWO+628qtwKvIy9MYxlEli1c02H3w
ldLDzrnZVEucS8sxrH7Jy7M0HGrryzygIlLCZ/OsP3mylL8GEZsC0JWK3TJQyfPDNV1Rm4I6kPYH
6fIgBv+2BiJpRbjx63W9ZIyoAyEHpkEJYY+MZRGU+TDqcMSyWRQpsUzMk7D7CwhIgs7DTnQvUp3W
bpCI6qHDu1FWnojWDsykATyWgQUz54fsohUr80SU7erP7G1BjohwvN9hi3TnYuMZoYepHezUdTjn
ZbhvIAJBhQ3WUTxzulxZVXEviy3KWsrD8mvGohFggd8TR8USKRsFy9sUtTSVV18nr5v+oEBygxgb
uyDBYUl9UKEoJXXS0M8itKMYRHKxXjqoPfQmvD9YqcCWBrpRPAJABOmC6AjCrXk2T+oj+aSmgC0B
YNZTAtKhsFwp5dhO9pX+lkcFK1hOmkTgaYO6mvlNpYpYGmne9onACRjYGqMh6yDhOcJl8js2bz6P
hLRr2nJBT6lHKDkCIDx/xyrb1AlfJACLwN9KupE2R2OY17kRSx0Pf5GKMsKeV7J2SYapqcBaPx+E
ACkqd0qOadhQn/nnkJSqIBcQO0XHdvHGGzwtsc03ECO663OJGr5Y2gt36JDlNrYCqTgsUyQ9T4aY
lNnCQ3bo0WVV/ZzfiGR5wK0cKgpDLblIywLXuBSwNITRvco8UAfus333xUoAjYzc9ZHz7ZiqiRoU
mBuwne6CfxfxxWTUE+kKLrb8KzxgM/td/kK4cNrcNn6ZNwVwz1z6QKbG6DoQmSYIPhhFvWyqU81E
aIvSOZR0V+4I4QfwDy5/rpL9LH5Lo0e2DTOqNDGxxlNVtn4sDiua5YZnBLdoKHu/QGzCiweZn3Ij
kTLdcy9DRZdsQbtQAPEsBuawncZLRfsTBPO38a79yRuo4EkkN755+kYuloImh/OxFhN7EO7k+QdH
U8i7ujDRmzNR0dMip5NRrtFylJ+i9/Y2uulAouko97MzYe797eMe+7Tf/84JbqSSc2/PFSEE0KUO
NWccqwHx1XBPeFQI8U5ZuEjEREDHIr/hBdgn0sVrx6VsaVzn0dR38Ei6iJX0GEkM91rWJl4Crk3s
TcVG609FryW7UlLZaWasPzXyWMAGuKK5n5RJ8zANkrvFuILWSUGj6ACSmWVXochta2OvvHYWcsdZ
X80dlr8XLmDg4DifFEBUMnU89IIs7PsojZ+qdI1u1CqN/cmcwa05x9EhjKIS8+NS6RuROWGsMBV8
LICRH9LKyL8aZWw5ZmsWWGNtKvY8VokPXhjNmdase9SlybqxRkzAJMuIfXF9qe8NK05dDevc9/qK
xalJXiB/KeT6fhpKxDeVnu9FI+p2Fp7y56xr6W1omt2+qPIyMLNcwwabyfLkTkzuhigUbkSsUHWk
tW0cq0FhuesyAzvp8+wgDxqGOeJM3xe5MXvNil3bJRbKul1cx4FiRephjPM0WGtQxWlthWggxHac
fm7NoJ1SwzGwG8I2Frn5pvdRjMW38jL4mRCtXplGiRdNivXeCxpQdiKsqNauQOHlhRz00FxQYaid
XUUlSA3kJHwxxBHrg8m221Du8sCaDc2W1FLwqlVPn0JNBjtyVYK30aiL27oeB1ewVu0b51mxvAtm
FEydEL2bIHg4V/C5EatI0eIFpSf9afKkzkWgvotutd7Ogh6dadPOC2TFUWmb79ix7nLks0LprXxa
z6t+bOq4WJAUYZkVWFD0W2KKwVDOT4IYdQYCWTLQhdOwB5UOLVdFCsGouCIJyuwcJd+9jClS05WW
/XpId3UAUgRObMK+3X8k0j1/tbKwJqWGowE7+SE5tPDdkvcHICKWQ9ucjB6lDyu505sc7YflQHBo
hHGUNILJqNIfkOazv9nvU1HGfsbmiWpt0BPQ7HK/uqQFsTxYiJVhYDiujHmBignUEAwtoUA6V88C
1bxebk/1bMUnDAhSQLjduR6TFYcgawScDXAoBWC6czmTUFiDki0oL7h9ggqvTWZD8MAbxTbxmhOw
J/egr296W+FVNpgRJTQS5UqSul6sKI0XPMCkS8Zj/7Xer/voKXOMO9JglF3w5HA5RS/remDKAiUJ
atkSgdJSRy3nospKPYuPfVXoXpyXX8dU2ktid9DrkdOOYMQ+SKdAhQvjgtI23t75vRZ5E+VqYwnf
utZP3ro30tOJQBZ1ILSpQrbTP+FAfYEXLFxqKMHuYYkP2rYADdL53FirU6OA8OibHJgB+jq70FcO
hPeEz61EDOS5owYlJfYgWZqO+gOQZucnVAuhkpREUo51I7kV0rix+rhuIxkfTFdBSQDN0JEt0lA2
MY/KsRrX4rgi3ajzL2qFJfeVZKOcxEu+WRYSdUrMW2Le63IgcBEswcgtNAPAKh+0Xzon9fsb1R7B
ZdQ+CX+zfoOsWQKvoEyKDBcwXWmupUZYT/0+0SGWBPZ4X3tWULnRCw8myyr6bqXRi5ewzDzEthac
Tn2aAY+ANNe4t+7iXX7gNr2ZN/n7ZBfblpRqTUVEB8fwFbNmIMionMwJd/PhZEj+qk97djbKJouT
IKhC2kwwYEAIujHONkLrqz22SfHDU5a/2Xw3eqAtWtccxjoi7Y/+lnjt2oNnO/mbiM/hzZaGdjA2
EhmXk6KFmapWVuO7DYfVT7CgGk0IXwsIfzd/Vok1CIMZbdhijBuTDTiUfcS8imYWIelQ4bXdInI8
pK66N+70B4IfK9w/GDe+fOF4Bnh0p2FLMl19bkPWOKtzPUKxFER3fnNf+1hqhO9nD5/ypzzapCth
esYLBkn/rWU5l0sFf2TZTmnpM/rfrR/FL5GoYWvk2yxwgUkMOLUKYJwGCLcJNsrLtvSUlg3BnJhA
qu6yQ/ijzm00pgH/4C4sZWnLNqKkLrMturRJZMCENHv1VYyJhHt5D2cTFP5w0/rXb5DhvGH+TcKx
KWI+9qK7s2ATF5KjIkN5VvEL6GbyE2sa7fZN8cCw+SN658i7LHSDBBbdJBQqwb1zMZFbDlIiWEtr
ovMSBvIHduGh+tRoyEhze/Gxtshugf1DkS0/8vCyPNFEize5sNIOhNJozI9gv7CnVLE7XbVRngLB
38cAMrpI9TiHZbhx7BcE7B/j2ygK06HKOIa9GZtTBnfUvZE6zRokj6RKA8S/c10WedW0G0eYooO9
18RWH7raDeJ6WdLTrju2WBY/ghw8tURbBznrdTEMH4R2Afr8CgkWVDiI80uMpTJfBHOI8f2yZwX8
8eq+b20jIOwJfwOCItKwhwB7goFRp/E06pqMYbUUMfh7J49UDyPANGIsaVT9MUj8UuWlc+TnU9d4
JpA8zo2OmIJhhIOG43VeH7vgzcEoQ5U76ifRzITU8p6vX+hlgmBhshq+CMsaNcOirbWuW5G1dEl8
auQSlp7Ftw7ijru08eJg8AiIUSBCBx/yRZBuYFRWKcu2RxUWp7ILEJFONiDTdn5P4kr07Cxe7Hxh
yIhIjGeAhQorhDEieX6XSGFH1BgMtMUBvcJsiFMF9fspOPKtb1zUNPOAG2nk9W++3FxE9SiqMVml
UO5HMLCkbvtddYnPm1+BHuVVuC7iZup05MNu5CV1UszZgmS8TDBBBN6JwAodXQGSZ3BFkMxYoC1W
73nP/MLTnkul97vL+QiOu04ClieyxseiB9AmmZRsJykY9hYxp8nJXy/9AwSC1caSVAsIIrjb82O2
oyFntQiBBJJLuneSXQVJQIZ7lr14wx1cIkpx9gApefQD1DAItk416cyvUSACsIda8zPavVgS/ji2
pzUkYWGvs5O+8i5XvnDzJ+EWWG4weIfnSGlsnqUa6GXn+ag/ma29usmNNtiDVz8qu9SVH8XBVhFE
SV7zYGFD2h7P9PW6NWCf/vcPoJS4wwC/0VULYGlhY/fGTx1r2dbmrexe4VPt67Iuc1vqtJQGxwOI
EbEyfTgKjZuf4HZkXkXLMLmVYyhVtMnAOQ9oehqtu/zA/xyRRq4AIalPhoGYTZIwC7R4HegqQHfV
nzBbZJC5u11cwhrw7wcOyHllwncFdPnlbtysTetkGQg2GVPUZLI4dmssQdJtJIfYDS1yLPslmp3I
A3sLCIeQkaJgd/50pHhEO0qBvAGcb9i3gqVLhNW7BLWoR6Ir3tu5CAEoeVQ0HKZrn+UCGFsw9+Sm
meEmZraPhsnh6A3L8pmaBFiypqNVSgOw63kM02lJCNxJdIYPyU2e/gudFAIsHMVO8Ufey2S+i41I
6mgdmPXrUITIYY72BQZuQd9oz0Zlp+tuKp6uH5B5jxth5O8by97gDlVs4APee3mc6letCMpof13E
hdcnn8qQAMoENkK7iGvWLgXxvdQOqKv2yK117PwlQ+c86NZlLgg5CLLRAEKTEGN+1FGGrBkVpV3H
Y/K2gGvZne6Xyhl727ydHdPGEsPScOqfPEVkWhYLSFMUrtA2QUB1foNpuw7iKOCNt0DR/qq/YEX0
IXwUH7FIOfzs38gqzdrhjTKyXONWKOU5BEkYpVYCpLGQD0ueOJgetQXQzVqyd/3jXcbA5FbRQCdg
HQwUnXzmRkEELYvKQYY2jn60i4Hv+K7uVaSDuSeHLvcy/4ez61qSG1eWX8QIevNK12a8H80Lo3tG
oveg/fqbGO25YqMZjV09nqONqQZYKBSqsjLp72YCJkYAvufBALUAEu90M2OzmQgRs/+1X9tNgJd1
ulN9/criU2qtHG5FxOgNhetAOZc93AMwZKpCcN9PezpTOP2MdRR+qLdgBvwGasUBN6dZuxJObDKn
uxZyw6x1pFLfI8SOcqW+YpX3liPf9b+ma7KxKpsKYvFy77XkBoYBS8L4K4rn7KNp1CHG3rR9D6xO
dG/49WZESjw2NlIpN/Esl/u2X0lSTwwyPjpIgwpOLSQYxC1fZU+7ygH1CK/1O4BuN8WN9IPjqetf
888CmStI7DSSWROQqdUnFM1pzfAmipBKJQay1OoWF/yTxhsRWAs6J4tkPmc4VbVS5WP3oT2ZG6jl
eO1LetPj0Uax4OHnvyjDnr3sLUzJyJZuWsBhiGeYq5aMoZLoOQqjmJhEzuiDDU11jY0G0C9mtMFl
L/2Kcry7C0fSnEnkBYTVIwrAFyX5o8M6TN4YJ4qQ9hmhSStYe3JHOOYv4XV2AKImsqcjt+nIs8ek
iZqEK7iocEiDl+QZiPsPExNIEc5ocUsgCWjw2oA0xJyFIPoEx2WFO//sGuk6Me3AYfARq8+R8hLk
IDfrvzi+uhK/Mez0xwhTnol6swiHHJuYvkbguztQ/b3kDkioh+mzc/tXHElM9/5F5Zk6z8Iu8/GE
0lAGq/7+eJJv2bRJJ9/VUJipMAPyN89U8BYohoreFWY32UadWEmjNupICqFbvJMdA8/i4IfwouxV
SIHFvsKJAKsBYGGO2dSqyUEBQ/Cc0tV9Z742g2lzPtuqLy4sMNuXxl1uWgkFv/vSe/GMqcar+TZ8
zu/HDbRNXI61VU9cWGM8XynFORDzbPwYHhLZhtCS7szgKMkNDzRZ1o3q535jejWm0nlZ72roBt8q
BQei7ci+DfXcitpJT0cUaoINUCgRAovT70XULAcokoRO9xcwdbgmIOMYptQwC6iz/JaT1CtDGiLR
oE0RKsaZeqWjPE7+5EIcHMVnbrKxdgiXFunXXqQ2IGkwihSD0h+SZZu/aHe8oMM81RvkQFDic01s
MNRHMofL1rDmqUvL7FWVDXIZSia+rCM6uemiiUDj9wikbuEVN9rPf8Hau/ZN8T4DagRM8DLSndPV
xnNcxlkNXqtI+ubknrfNNsI02Pf0kPYCTQRe1WjlIYOkysCrEADsc20ZudRLcepp4n/du1ppN89C
69Q36Q3inGNsyK3QuXiOolXPldBb2+ClaSYUBKmizDGOK3petMOWexKFyEBO7kBZg2MfJCbcQ7Nm
UxXx3lYx3IbpMyZ37fIYjArUnYirfQabHMz+BK40//oNv85uuPDrtU+6tMisUiuCeBIjWBycsbTr
x8wtHehj20mM7h7tt/HWuBaR8IgTsT4AkM6w9KkxFkVvBeRDz57E+kWa72RuJWF1UQsbTNQjqhYl
ekBt3BTPFVQm8OWuTUhI0V5ChtrF5Si7uiQEHcCpUOY/S6cmscvyXNfJhxa8GOaDkb3lystlE2vn
AITS/zPBAosE2RqbWsZUQCan14Wh1U4Z6e7YWLI9iXNrc+vfq2vSkeuj2A4NIDZF0zOlnmOpA0jl
MzdcYgH5Aw5+17yvBTtWnDa26y/9is9RvPLSh47UH7vMp8N4LjjxYwgCNW2nPaSGgZp7XQn7Suhn
TyoDGQpWVuZOcQ3IwBz9urzN59MXuEFA846kGBWvcwHESS1CC6Ug8lEHnrhvdvEVPRCQXptvQQs6
uLNX++TFcqcNx/Cqyy4MM+tWYiuVQOkKH3oaGluwUE1NvfSm6+watH7/TtNu9RsvbNJvsbi8xroO
iNiaw0d4aPfqfiYAEYxX3Y/8evSa/fjSPFYb0+MsdNWoSfmToB14PjTQQLyiE0OwYiihh6Kx7BCM
9ZYvoKRTbDB/mJ+SN4dOtvnvDFj00y4MM5EuNqMkKIlGIGHyu3pL5RHJft6PHs0kuanXWqK3tMck
ehOW34CxjiDR0wS/wtRh5IcbVfDp5H7k8e4r3r4yDhTnVRGXAeihRbm9GoLkIeyj1zxQ/Mvfj2eG
8Zmw0/R6SmZQTsYHgjnUqW3dUX27bGTtGoSiKy0xgHdeU5mtA2nhiEGscf6ohX5fT81bU4WPl02s
VZuVpQ1mv4ZRK6RZ1ekIEJ3pKtz8JgavPT1qsc+Dy69bUyniCVA8/YydIhTMOOqDDEwt++he9qDO
5TReDCWTf3PFrtZpAINDbxtiYCIkCE4Pdh4lsTjmNaG9PQAcvwdeux/aTXQrbCrgunjU7qsljKVB
Jg3O5jk3SwEfTLMx0S5jN2MPQ7a0pgA6+Xvu7UTPKvvAXtqj0XQRuYIxAibbymh31txjvJHqf0Id
5k6861wFYOLhKKLYp3xxfGbN+dERBtMCXjSQq2Ocv6oDELyPMEt8NCjSWwHPqfDBdEV0ucpnxSn2
AO5wkovVK2lhlB0nkSNtjHQdRjUbKpj78dp6C1A+1TEr3e3Q+PEhAuVxFrp6AEEciiq4paETzR5A
dcQ1KOXU5oj9bJD/tg7yX1D1WpptvguZ3b9keMJx7NK/y35XSHRQECdGyvDwP/2uraz15TQrlNBo
9lPTVdx5q7vl9ZDYDbpAuKD2lK8NvM4ix/Tap11aZm6HLgglsdeF6gOIFzslKLeH72bFiWsrRr4p
eJDeAKVhsR2uIlHzNoCw7Ude3EO2Sys/J21zeQtXvtyJCfrvi5OB6jeJO3kaD7oB6ZbkU9Z1jkOu
fCMViC50JKFUBGwScwggJErkvDO7D2U03Fwtn8uBPBbS+DBHcmTLZdy7l5e0Fs6WFtnkN8smK8yb
saEjophtglL0fbUt0Bb5zZXJHVKjK2C88MQeEz6J3st1WgcoyNoYPNpmPtrp5i7wZxAZqSBXbSpM
cBMP3Om+kGyaSNklN3+DBkGYMSScBA1zMyxHiEH6FPPMMvmuZZSP0FO9GZ0abBPylk9VtrZiTTJA
D2VC40hlIcd5r5WiUgLtkqqYhGmUzi/j9jURoZtqEk/J1VtrllW7HeNnzrddieRAbuOiwtMGU8Ds
VaW2QSU0k4iE+9foDodugxQUBfdmcqnc0a3iVKltuTNXvJLeSOw3Xtplbiycza4SlAqhHNe/6GWu
8KiBW4yiBrMNb9547dwvjTHXla4XRCslgXwEJmiHQuja6H5gxLxzsmoGwCjajELexJa/iq6Ve6mU
CMrqlE2JvteC+xSPeR3NqPkGEAy+Bjj96Wf7uLDJ7OOYRWakZSiYhodmVz9EYJduPNFXHNOnRRLu
bbj63YArBSoLVT70E0/jW1fLdaHo8JfBSQ/TAdW20mkH23zKHskmMOyUR2e5uqkLg8wC+37EbAWA
iR9EeQW0zgEjojMQ3eacA/q7z/YR4+giBIHQl2H7iHoJGvzvjv2EMvrzsEGHYrgHauhV9cs7Xp97
9biDlQrqvkCbKWwfLxniQNFS+GPTplejNe5JhGITaDjsulJv8jT19XB4nQqIOf/NMg1EGVS40A9m
Lw81CBOhxoUBgKIE+CwoIjAXG9jVvuASGqxGlj+m2FtDLeM4biQEUC1zROm9Ta4nsMH128srWnWP
hRXGH82E5FautLDSbcQyt836pqsb3ratAK0o2hHqcyiDIj+id/LiVs81Lcp0Ew2lpNklU/KY62Cw
CczSqdt5NxjRg2qgjVCm27L2Lq+Pfbko6NuDgEWHVTxbMK/EmNb6SO7Dbpa+6KgZZTnVgYX4Z3ba
5Sb2zHaeWWNeZeIQSwDiwtp4hwy7PlCmaoy1Orh5u3eS2cUjfZ5JnLF0mhQtDt9vq6jdSWAaw+7q
THyuU8lowW4pfeE/sAnwalrL+4JMnDwzQX/C4gtqApnDPu2wMB+KbRg2q46dhtBM4XHiVq68/sfl
D8dbE93phUEM5ApZOA3Sl1l+ydJXlnI4NFa/1GLPmIS5rhTMBxP8fTK8tdXLPLzw0cXMEf5n0wCf
huIovP8sWqBP1gcyvIHSA3b734M1SFCkR+tF2gc2pkbvlB+8GcS1lSEsquBVVfDWY7scRaMPKLem
0ldlgGcrUd2y1ey2EZzLH4hNa79Xt7TDuIRZVXVTj4X0FUDEEjxsULmNNznG9Wsf6GK3ci/bW3MI
XVZ1qCNgsOYM0QzVgEiuMyyLmBiHFa7bnvP0WN03gF8xGwE06FnVocCwdDEpgvilEdnvsuamChI3
H/rd5XWsmsEsBP0yAEqzb1M1z4DGUQzxS1ZBbm0ariC89h2HxJRnhIlDcjZW7SDASGqWj4mo2Lk5
Iw+OeZjv848CLQAQ92LWVQMnMZvOKF1GskwxCnj42Dn17JAdhdAjLqR7xUm2uR/6EmcDz0/VqU35
NDKECXojWgKbknbUY6igFa8JUeya9xRduTpODTFhVe7bNIQ7Fl+UAIuKblJGVoPKYgCuyqu38lbF
nCYxTapeHczii8hfCsj5JStzCincVQHnm/E+GXWdRWDNhDCsAcotvppacaTOwCyAd9nDWQp3RAaU
XTDfgFcfhpMR+05N6FNQUbxK8YWpimugYZXhSvJVL/QwUoiE19bvwJYiqH69o/7B49089/1T64zv
t32NSYRZLr6KEXQGxDOlr1Y4XF4iXcHpjXtqg2aoi01Eqtm1WoAVklDcdOadot6lQe+2+ldUq5y7
d80zFrv5jWJf2BrasRO6DOuRlRbUS9lmGj4bcVePHMegv/nCmtizLPZtKI/ZVHx1IkgN2tCDCKwd
T5IzBk9qhqRJQTFbkjjOsuaOGlp0mH3GRC0KZ6c7iYpzWcd9W3zVVWzP5tOkc8L66qdaGGDcQYmE
qE+HHtuXtzdqDmGIcXaC1NwNY22H3N4tk+r+9v2FOcYz6lrPwjTtiq/AaLcmptTHOv4IwldRbX0Z
o1OYe7V7yyvjyL3skqtu/8cwq5RkGHPYRjM2Eo89kL28E+0qNXhMcjwjzHOhaSEYbGZYHaqoD6AR
daVjARJRMOne9GgLiVsyON2Rh6PkfEJWVFeMdNLrCj6hmgV2G+5z666u7zX0BsRY4Wwjxx/ZXLqA
hnTf1ATuMs52Gqm2MHIccvU8Lz4U/QWL85zPoiimAfYwmSHUq0VOaaROR1TPCATOYqhvnx3phSn6
ORemBChrJmo6wBmtwa7iyqn0fRBB9CH4LOfbkfeYXI0gC3N05QtzvQSitoHuXZQGqHh3W3H2WzAf
kzbwDL3ZBU2+zefjZb9nmzfsiWMZDSZZiCDPCO+Q7jpIQ0pbqfJAORRD8wyyCK70lOy5uCnOKdeZ
oBLr+mjqMVaqpq1tDT/VefIHoFDBg+Rk5U8t3Gs1SPLikhMt2W7K2WKZ8GKgTaU0E065kPoVlDBb
O92C9mxTJxiV0l57CQP7L4ktbrmNb5pWLX2JCi9ZUHoGfgq8H2eIikRVy0oe1OAob5prFQ/p4Huo
AIf+X6A0WU9ijTH72wx52UG5OzhGGFRStuRK+eZR4Y0Is4EFZlC5payY0DtHRs6Es7Lp1KAoSXAc
i6i19QyMkYXuQ/t2l4jxkxCXPLJnNrqwBpnctTJlDCBrMKiEj716J08cwBkbn9m/z6SslLqtm5Qq
OA7NMRl9AdXnbNxdPnC8NTDxa7LUqFQsrKGeO5sUe0PgPM15BpioVcUKSC8CamA4WHPphGX9X9+u
7D4xkcpI8mgEaj04Snfpo/lab/o3+Uu2vmlz0juMURtflzftuwXBHJ8TV6OuuIiNIRlTsZOxqFyK
NadvDNechg0e6wDmy/1HoUeylxpT9FzpIHIYc1PyDHAxP2MWqZ+lY5rqrS1A/SV1lCzRwS2aG9aL
3GgpAEYZiGNbcOw7poHyq5r2plNFhuTm9QyFHz0FFhIEwYN0HcRDsEMMMfajMQW7uG00H8OXnaM1
g+bKjR46mkFGxDCtOUI8CCM1VWxVm6ZoOifL9fmzEkrx0MsA3VZi328bvUhtSIOArQ8MfvfNVBpP
mVxHoTPL4miLOGC7FDgJt85RdyYT+WnicbBryRxsBD03bCVqDQf6R9JDLAnhFqTyoJuqlHLTYUoa
rZMZ49/lZIavjTFLV6ksB47RiZhiitIfaiY3G7mbQeY8pJJrxmnia+0we1PSd5yDdfYY/PYYFbEP
RUxMV7FvGqiQgCs7DoXjfFft+vt5C7UkV/rV2FQsiQcyXLeGEgRFGFKVJuYIFJkZgvFGwjnemxvZ
g8LeNe0naQ6Yzbi0NqvnDTQeBkIgOqJs7R496zEa8jk4TtUXIYdc5xQjeH+f/vvC9cUO00wNvvhR
sQ4AW0ML4eXy4VqNepjxRMcfs+dn9ElCYCQFGpvBUe0w5dkC+mke4+CvPMDE9D44d6VzsQ9zNlsj
yZLgSHNfUOSAVzF+6fx2N9/wSctWLkDQQf0xxlwUshYEclzBGFXLajdUGAMEW1wA+NqnwasLilKg
i8ATjIlKRRkand6q1rEnzjilaJ1yx47plcMGPgmMGBrgQ4CXsuXIoIS2WVqKFlZC9VgSvy19+dnY
oDxEpVQhX8wlrVg1+ZsqFV028DKfOlwCAVelT2XrSOmRMa/qBRUGvf6hTL2z+NQHq9u4MMhcJ7ER
TW2GLvEx2RXP2nu6DffA5tHRsoGi2T8ijxch1vwDlGhgmsPIABIY5qJvETnk1pqto7iPt/E+3FAR
mImf9bGPFRr2AKGF5rWI2fCz/naH+0k14gEO8ltPxw8fKbEJDX6UxxRSceIbn0JpdT+xqm/FT6hn
0dUvIoYyK+M4jKN1LIQDyd77/PNywGBHOpXfy/p/AywoqSYSxJZqbF+yy+4h8LcFzSgyTAhOcxmY
14ITTTH/Wcv3T1msZY7FPJwCrEWf7uToZw3ttpJTuWEHcM+Ww0SLVDOCXoiwHMrqM0GSggKPLHhg
fk0vDbz7brjvgdVDtlgX44FpClLFaca66BUlud0NErWbygPtlEc2OvhI3cvfbH0fTQnMU1QriK2b
W0pRJklVWMeY6I+60D+obbvRci4rOPu0++0af+wwTw+ik3SUzNo6Tvtgj9n9rbTJHlGn5FIjfBfU
TiOjIULzBdcWkGqUlO/UyzUzwGS9HtCvRiJPBGNQuWmpBp5PWVMotrJwAsf8LANQalX4H7wgcn7M
Tn8A6zZ5mQhiaeETBm+S8RzyBKvOP9np32dcRGg1qewzLJCk1yp4eBXMgwMKd9kveIug/744X1qm
z4Nlwcg0HFr10Ri2l//+WX0BRIaAS0rAOwOUguyPuSMxrByMZohdanwTw4rk2vLzjeG179/hnWKh
eWdrdd8oxByjNJZyxiMlGEKjxBOOc0AwARYXW4kMfphYnJ1byTKxMkUDxBYjitLZYHsE+HxQp5N1
DF/TQ7htAXkVn0wMJ1NAOQ/gfdYv/N7HhTXmQ4kTkZOwRsCoPXTit/NVj2skejW+qRDmxObWSta3
8c/y6L8vPKOttY6MJUGQL21rSzsQ5c/5Vrgh31BMaB5x8/ZVi6BkBbZQBNCBlXEf+liIRaHFh9P7
fVUbj8nYOEab+5dd8rxsge/2xwxLDDm3cxVmQ4OdBNgTxEO1BAoXq3f6aERb5e2ysXX/X1hjwpQh
JmFjKbDWIdC3jzVG2GOwAzmUaolWmjDgzSP2XDvTeGUh9wCbmgxxuNMvl4N1W9OMHPuo6hulkbZt
xpOLWjUB/jQdo4DolbOPnijGfEcVS9bRxCyumXlWOHG+0sqtDAm2hQnW4ZUx7VuUn47vyENrR3yt
ndDTXWmf48XqqNi4r4fL34plNEIiQE2i+QYJFgxyscgoTUpzqcQNehx9yU8+6xt1gGp5+TB+DTfl
htJjybEttfbwZoC0pQUlAQeKsuaayx/AXCl5V6l1GSATnrFiYv0AoVFkvQ1pAeZ3XmA+z0CwWLQY
gb4E9yu+5KmXjMKgNILR4Xyjc+QbvnQF+fkd8epdAElcPtUmvfnZ+3ppj8nya7FLtESGvbIAsCL9
WdcPRvqeyteidBubPDD5eeZNBfywPJPWjc4onhtR6PJgyqyjYSTvXYNyr2g1dtSUHjya89VWDwMo
R/AEhPToGfTBMlPTIFkIt6meLRmDTGCNuOyZa5ER7CL/b4Hxi6IlZJ6MCKmAJPia9Rko+afSkP/a
n/r2/4UZJuMIy7gcooya8Wc/+wIc12+gYnYf7oRNcqWLtnwV+j0vBVkNkcvVMSc9kMF/GSBHOI6S
XUGhYyZ2gycFjZAKcBD/Jntc21DK+IpHtYhLnMVXB6lUhB0qCEcFaUidHyK8ZHiN/DWHX9gwaKq8
uEC7DjccSWCjFm9k7U0HTdhU2YZxmzROMr1f9pA1H1waY66ZZsBDCXQp5jGZrgzlXYs/L//9M1QC
9Y2lAcYF60orKhnlzCNm3YN5B75HUoKlq/ApLiFtvfi+fR4nLwbzHBXJcHljtrwFMr5ZAqRIag1O
MufI6oX8Vs9DXkhcCxqqgecEEEyoUrGVjzkTp0iosYnNZ/6aZrboWNCJfQyhFxhEtmihHkFld3m5
3erSFmaZyBhCCyNC5mceSad6kyjbgvE33oG5GhH4RszXfCeXC1eMzVLSK0w9HJtMeNBI/SjFPPz5
6olamGAO8aRP+TARmOg7yQ6Tfa402xon+bIbnl2QKgqtgGiCTxX0nCDvPz1TfTeYmTrN1WEaY0/N
5idclx4ZgwxjiPK7EvBC+3lsYgwyy9JBRi1bg1YfkLOVdoryzXyUKfNfCM0FxSk7O+m4aKa1VdJ3
LcbJwbaAOubpKiGVQuqggFHIfBrCp95dt2XhtkFqxzn3GUO37OReBmM/njCmBDoeDURuTB5QWGnf
xapSHxoXSb6T+ZE75/YnlSRoNtlG+7r8Bdd21ACHG20dQnAOVF2ni9MnVR+lKWuwo/Et2Q2bDHPl
qTNHFFcMIqnhCny8HJtnzok10tcnHVpCr5JlpA6HQFL7TM0PrRegSFA7NaoDPqF1q3QvOQ0o1qAk
zCuGnJ1ratVEkgWyaFk5A7CmBK/DOA+bQ1lHz2Y+PCtDxbuyadhlv97CBotzb6dOiOShrw9QU900
99K2335CdNRpHqET+MjZRp4xxi+BmW3qcISx2hs88dDayVP2Zj00j6lvgkPZuWxu5RQst0+hv2YR
tMKuTSrSJs0hTq2HcZR6m1QTzeGG68zAw9AwXi8b/K5bXtpMxjWbcpxbIGXqQwayIfjjVgXVoOL9
i/Lf2k6qSLwlVIeB32IPXSroTUxCrcIhCB6qL/BuxTeAsbjdNUS1wL+x4ayMfhl2ZZgnU61v0RMA
Tk/3UioFaPgNOADqRvEtgDFD5a13Rg/l9U1u/uBYWwspS2vMhWZ2aSClTdXAGgbo3BSdSLD9Pg9g
4pGhXWyr0Afk9JfOKvo4awheyFIwjoEeI/PppqGYR9xx2NB+vkk6gEmGWP5VycLj2PZX46g+5JWB
/5Poh79Z7MIyc0O0FG4ddYifxG0zO8xB4QaMkOAEMuS8G1saYdSOj39jFThoOh+ItI6NokPdm+nc
4ooIPqpdltjkKdjp170T3iuvQ2G3b7wH1dpppBBlXEhAeqB9eupBuRBLoapig+dyepdKzCPK81YS
YEuVyXteDpwPuhayF/ZY7mYjmFN1bsb6UIKfVcTd242FU5CPy/vIs8JEND3tWmUaSXMYkVXWwq98
nhw1+pvzAPiPRvG8hg5k7+nemSO0lVu1pecBtznoGvuj5bRueG+8pm71k6tvtHYYlvYYl5TiWih7
ai/uHuXq0TBylww/lay0s+JanF4q8aUNQwx0ihvSowQLNFRUjo6ifhrdjSpUm9qsN0nzX4EpOKLL
X8XEoCinJSMRe10qD8UY23HHm5Ra+ZqUhQfACk0CnoBtltZNiVJVrVYHQKZJf2sqX73ydNlhVo6B
qYPwWhMt8Bid3el1MKqzUSG0hfXtPEa2HoOrcertRvuUQo6t8wozOMRxwCnnvQHmCDZqm7Fe6ZBV
ruE3zQ795QwSfHar2IOf32cPZuLMhXN5eWvZGViZkK6A5AvzwCx0YijjoRVRhaKueje7KhinhVuM
rdrEU/34XeDmumuL/KYZwHbKmHxkx3xEtPf6EUTtiJ/CnXmonRl6x4ZjPbT3JbSxdpcXeP79MG6B
WS9k7UhXzmo1kyEirbAKZJ+a6qZgMouCTxT5fwGJ+CxEUWlfNreyulN7TBIzSE1RAvHVHPSH3zo9
4LrcJLemj2cknxv2PK04tcYEGi0k8RyJ8M7Wyv3KhF6tmO1KqbZVNbYz8wflopSm+9Gq3X7+iDLZ
vbzc8wN4ap8JPPU8Kx2psdqu+DVahU2ixlaUmrep9M+cZjOnZphIMibz0CpaTR9lzbWIeIrrPnes
w4RXC+3jq4GjPF9e2Xk5Gq+GpeMwOc2QlGNiBtjaOnI04szvIMWwgSzbaJ5a7+prpInOcMUrDXD9
h/rzIgmOZKL2XYEdNW96lxL8mzv1eXS66xKT6ganE35+b5yukVa0FsYCsB7E0Pqj9xQl2iaAzeh4
BPJwo/TPnH0+vKvR5NENCe2DUzNaqIR4IOIMisXPLroL5js1UTZy/tEmXPzMeeKLexcADMBLaD+Q
bT8q81zoIN2sD9pdsAEZ3D4f7Hk/uAoS30LgOeba+VtaYzZwEAcSqXVYH8Q92WV+/zYVTkYLmZjy
BCySXzqlB5rdyqVB+kUXX6wLw0wcLKk6BDfpY/1KWZkhSuCJHapwtEXC662ueQhIP+gsMLolZzAC
qBtbYl7hSSvuKVacbAcAZ5oN972ydsKXdpiNTMdqbNWyFSnpBwgaci9/MR6rKwzfA5ChHjMu48aq
QeojeDxgLJ7tPVYgcCg0E+csFHNbRAJvCb8uRxCOBbbtWKrotkidWR2EvLfDtLRb7b8XA+DsfxbB
ytDJJIlG0zQqOHu47TYxhLW1TbujA3eg6/nvqYIJ9SQ0WDCkBrIe9gnSVniXW8n3G9ay4X7QN3Lz
TXal7LNt9fLfwXYIwEtzdH8Xrt630TRnMc5WVO1ifRv2//n7ICNARPpuh6EFzRylbAiNlKRwuSLc
DLlgq9DqvewBK8Gc6kfDlVBnM6AexgRzMdHUwByFCqnOd6nNJbNrupR3hGwyncvxv2oPaSpo1NDi
gznGnjXUhpkrQfVd2pPczNUTO4QaDaWRyV54k4Nr5kCejglgC6xj6L4xcV1u50QWBmRyxXV5S7E/
rZ/uqAIiZOC4kegcEIFeG7JFQ9PBGAlpd+Z7RRNam0WHxQ1OeCs7OmUG2pnX8TO8DwyCvLlw1p4q
IikGzBcrBHsFcMXM6rRqJn3SpdpBT22qiaJ60VPwrIJ8RNuXYBfmwX9Axn4a3L8tAjeDQXRIiEEw
llmhFJFgtvJIO0jESq9MS0/vY7nKwA4SgJZLQy0sN9XKy0theMBFkN41szk+5Y2U2HWa5k5R6Vrs
VHWOcouUEqfL1OHFDObGSwfd+hDidnjKMzODSHYG0BkUVN9VLRRAfmVZxANLSKDBQ3thM+dT5QMR
+om51NkfrKa5r9MYzqSh5ZDYeDSHrtR2yq2mgdpZyBTtxhhIT8Acaj5nePdBLBI6RZqj6CnupVgY
HDXXGifrwToJ9J1sl1WfN7YujsKPsFZB2Qpesl1hdcNWalPrE6UyyRHCRr5PO8iwN5GgvutDp/0C
WWh3D+4585WoIaqQcw4JohQCfbMcj5+oNRt3Um6lj30XgN+vbsvB0XrNQhPYxJCTVAi/gCGKn+OC
PA5m1duFNOTYpzncpUIQbkcLzWOllK+bobZ0e5qUbCOMmQogVty6WWmEjiWmEEYWE2isqVAjb+M4
8/PUSLxEUImrdGkVu10rJJEjjnGdOQSM8V476OK9pZkReo/9u9grgTNVHflKgVp2e0HWbrIBTBS6
PA+OAab3XTyiQWpDIHC+F2borGdNmb4NuQpqphglGFLn0RZQJNPTjEm3jWbUvHKUuqdEHECVY2aK
Pc8ixNajsrrrMCVwM4o6kuRON+y2kqenwiCYcO+rEUpcKrmWBAxmjYo0bcJMR97ZSYU7jLHp5U2m
PytzHnsQnAdzS4jyVhTEMz76MNoQTxD3gBVkdyiiij4mwGcvw4jBo9ClxraprypXMwFjbiOIUk2V
Nnpiq3xJk1FdjXnxkWIzruK0AEAm8BuM/28l5Kt23vdQRGsGyBASU7LnYAYeeQ4Fd44b/Wj23XjT
pWnmWpkq2FVhoIncgZdSD0Pw9YBR2SnmJvFLMYEgsNqSh9Qkn2NWze8QjwydvmqIUxT6Z1pZDcb8
jDG/TrSu99BuHDfDaIyOJUOTfdbzwM/HWPZUsONBlAUgG0/VK8FXxUy7iqqg+RSyLLjNreBoVcpg
R1YcXENoRX0UyqmJ7M6sRW9IBAyVYKxQt4HGj1xFTZVNiMk/Vxb7YdPkBeTlLHnYhmmSerWuEa80
isauBhN64lNR8Sg9V+MaYBL07Y0OyVnRRK1lpW/bUkEcjW8p72zoKaENgDKKl/Vd6PPosLgGmYu8
o3DAsITB5l3fqE5rz1eIVVfVq+LQaRBeysq1xwRuva+kJK1h7zcxVgolK8gc49qVfSCW3fKNc8sz
id532EZFgyICJUQPFlsg5nqQtJjCQU7euxhL8qQEWOIJow7kZjtwZ6O+x+wWbwBqD/Q8IAyALwPJ
wKKWoiFsy2Aa1YOYyhhzUos48gsM8fROlumNaWtgUPYqLc8KO8N96ZaiYG0z3Ca3sV6E103Yj7dh
2VudHYtDZjgNWNc3emrVviQk/T4Ly8mvskG5jpGgPar1MAKhQWSAM5JhepKVsfVasw+9SFUyT1fn
ETRIRb/XMsV02qbSrglGAe/jclLurATQ5qGbH8igjp9VZfU2wE0gAZfE5snSyjv84dhVjCjnDNGw
z/fvTUJhEMA/CF6j0MSkQr02gtxuFuVDcl3tVKfcZ34s++lLgajiN7doOwauBBqOgZPzUediPw60
TnA5g18PvUCmIiPWCYTXxVk+xOJ2TB8y3c8STqWcrdn9XhuU2iAbKdPMiyliV6ZAhsKqZZzgwaNV
puKuwZzQ47zBy/PXtJuuVK6IC/PwPLNJX8KLbDxvccGr2rdNdD3668qHZNUOMr+9rXgp8N68KXbu
KpmdnIY+yjIMAR7kB+Eu3WZ3oLjM3uZN74noKhU/UdoaedCklaMMnpk/O8uEqrTVlGwCIdAhqHxN
3KvhD06s4G0jE5ugXiwkpMWipCftiWKf8psJdDOUG4p2w6uN2PmXTdI61blD/lkS/ffFhwuTKRar
CA7Z5RPGExEYZnsyIFcl88p0vM1jjtw0NDloSLE2rf9VWjtReL+8Eq5HMEWCuOggyCxO8sEgjtDZ
lC0s9MjbbLlASXQulcKQty2PcmPtPjlxCiYtx/RLGhlZC0fcDJ7s1Rv9xxjasdN7tPaYvAzciaz1
nTTRPQGkVzXYGyUDy0cb1Ll8CA+jW9wX/v+RdmXLcezG8os6ovfltZfZyOFOkdJLx4g6avS+r19/
E5Sv2IOBCR3Z9rHDwQgWgS4UClVZmQRCwgPwEjU4pKHTJNQ0+C9r/G2Rxa4Nil4UlZWpp+qtD+Id
VUU398BtdoESkGDcieToBCtkNfBMPerxAijUkyy9JMvRbrYCX+HH4Y8FMfFqUu1pAiRUPdU/0/Jq
DiQXmrcbKciupMpL6HBb+eMP6lhcs2g04ILW0Ttl+/ztYjRpm8GsgceDCwkT/Delc8UjKzAxdNsD
Q7Q8iwcgufuJkgxk94DPvtDZSKRmkMveVk9lRI5mnm2JDpVwwZ4ytdVfd4CJBzFYS97TnfNQYmch
FH17REfM+oDCTLkKfcrU957oCJk4+ad9ZY0ueRW4JJsSSk6w1gYz+E3HI2WLlTzLi5+0IPsW3ogQ
h3yLVJMRxWP8w1YY4oQAz6bjoPcGkI7VpqoD5yE6hpv0Wo7dIkh9O/QwQf75tnJd5sMqWyesG33A
zHmDw758M6JrW4Y626AKjLC1ml/fDgR+uq4CMGGyxEF9rvdq5FT04ul8+1Bs8O2+gvh3r0GaXFTK
EFpjIrWUFlJaTcgWaOGEAGOWPlu44tq9DkCxkDyZe8Wt1sYEaDzSJ0uP8d2Ux2IvuWqQH/rFpfLr
8TPIfb5kIKugb2ZX1NgQrZNlEbJTrSdZgnUOG9mjmVi5TbfFTgZrOSSD/h3snP2EbN6PugmJ4xmO
4qjXU1ptE0sV5Ar8awCandC0RhC5UNPEy1y2IwPXgH5f7K1Ncju4g2fd0yI8JSkUDSlyTxz0iEyU
LNF0vdDT1CCVi9Et2KsD61YGHV5KVWf2KA948oZclY/CL8ZLwNYWmahidWGYG/Rqza4XyBzX20J2
yXcMA73zMemROKdkp2ffv9vaJJPz9blip/GIRdJ0vblr4SIxBEqnYyycnv0vtqhJCiEAnvQ8aJrL
0pMimt5DWAMCV7IJr8c3PHxBhSDi4ON6iw6I8f8bY+5Y0yZzn3Ywpm+p/Fp1G+6bK9r+Km7qTfRo
PX0eKLlvurU95kXQl1Y+TxLstcFR26Bw4YLp4YdyQzMjmjtDJkBo8/JidRwMjzmA8qAaDBTr+YY6
RdiQ0MbjXs38BJLYSNmnXQfmX+J2s6u/2psEHBOqADpzeSecWWXTMZksoA5aau1kQ17OAnamsWyw
e4jESAWLY7Mwx0KZSrFQKSEayPVBNDwkweffTLQQxkX0LozsHNwxpzwPXd0JbGK70yR4VYmMMH7R
oqY2gUlLO7WLhF7ewZkkN7UEyDFerELjC1xOtESvXtygjZqkcj1b2il7Lb9QogSalvcQjd2Qh/BK
3oln4S8/D5quK4vMLZp1JKvl0kYhq3wikR+jTPf51+GvycLwmwOpGvrvc+9GCo6yLhpkJ+1xetU2
mo+Ju7u+wLgiDfnZN8nX/vW3wposWpMBqvBSPW2aa81KlFE7yfJOb29lEhTFg2BVdNCGefKubbAY
6ahpwrmeBu1kAdGEO/m5uoruAHs7CKcFOLfJmSUm3JaDNqH6jdWMnvJK0RoE6tMq8Bq/dEtqUamR
aw8U3eAFgZrvhdQsQFy6ZmaIRuZx9rQN5QfJPfKig82M6qQI7fEyKxBZaJjRNWmtkXnS10nhyNlU
66ciA5EQNHD0YLmSvFpzla1zb22X4F1jTzhqz3NMHbKeKpj/0V+8YFqJnbZKR8nRTt2mnd3i6V0H
xC92oEOtr1XIbEr+v0W7v9/Ta5vMcaskRYvtkR7w2KXYmxQEzfUrVZzM/WgjUt25DFoqYLX09qQQ
0QugihVXEdhCYa1yblE/Ra/nSJbXz08CJ4Cc2WBWBAJoI5QAkjmV7fWQ3CrV31Qi8TeC6ARDtKh+
00Wu3mhlisEsUFlR/7e3oLl86a6awHwLXSihYqTU2jeiDJV6HHO2KRr5t0XqsSuLhMBZkspAxLqN
UO18HSdf/0LrQJKnfMtjTGwpsdfn3nD/ByJv/P38MM4chzjVIk0aYFw+WI3vvCL4exMki4Y8sB0M
0eaPKHcLnzciq8xXlNW6RjEdm5xdkztnU3vEd4LWV7Yy0jo6P/M3HZSzTWaSHqWMQDyRwm/agNy1
D30NtB3lzHEO/W36GG1EL2/eWQC1h4VLFcM6MH3+UYe0tUlHRnSIWssvMBBXj+ahm4Qj0DTbYJ2H
VmXobBDIc1nO3qaNy9JaOrou6FGAlLGoArztNxh/3iP1z0TNAO77EOhk6FljuvxS4Qp0b0Npgzn6
5Dy+CxR/i49vPcYo3cgjB7G2/OX6kDaCkt1Bloz7gd1HXY7SPOqRz+Vf6hvog2+io/w2BZqXbsad
aAKDk/6fW2P8soDWdKsouIxoOUjxW6j0GoFxVA7mRt61V9O/RDvRSHm2OsYru6hAWqHn6LN9S56M
Tbu1/fkWKhGQPkcbURSfOVfQmTmWSDqR53aMK5ocI6r8bCCrF/rqnXOq5v/IOMiWkLWHJSz9zxot
E7xyDv5hJweMuZL7qCJI/I9WeJAyrwL5waZG92rYdS6pvXR+Se/wGt/8WwjehWkahlaRFcLMy9wY
Ep6pgC7kQZJ7y3UB7pZla2aek0I40/gb4cxfX/VjxcwVYkdR3Oh1SEsO0ptxXR7ta7CXNlB7SA6Z
J9IuvIylaHvLCsZibRB1gS7jfJFzYjujWaMbYlTdleygMCVXgtajyARzQ0XgISBJiFeqBVRKf7J0
//NLneuYGhSVbeWdLp59449T1g5SZKJW74MtnuDlhkdpFDiekfnQVKXhDMUh73Or3FWB1gfzZABM
Aqp5vnFD5VTdAFmwk1pkOxCEb0heCdDIl7cAvs2HCTZt16seeL0BLVu9UIKox2w5cNdJK4Toi+ww
STuKaEakRgqafN8AZAEwQ81cAlHJJcGQb3KKdQ8jVbd/MPlAA+L59XO+QBq+1ycsUXUQX6jqqcFk
eb51FLefXXl23+8i3OrkhYQvebYB7YifbsCHLviG3IiNyjbSaRNsMRcsCAQNF91eUASeekDaKszi
wm2CBjnL0TgUgVhcgFOywZI/LLKFjHicSrOQUbMsDZf2Hxt//IJX5kH35/YQDW65p8RdYvYAbiBd
G2Y+shPJTkF0GFagqZy5+eRPj/U2BzBDus++qD0sY0Ri3hfb8vtfnJTVkpmvrFbSCJQeasIQgfWk
8GWqRVk375pH819DRQqtmIunw6xIw+Q4RD1JCrg1ox1k0Z6VBxx9dTNs80eRPe55WZlj7vkqb7Ve
7SNcDDOgpAnarg7ZE0NQGHhPTi5Ox8oME2GMBnCXxgqV0/Q24AF2jaK918NB7X0T1NfGT/tVBnlY
JFah4oU2HUkT0CLv8+L00b06lo0GnpoOrz/0Psl+2UAecCOVvvoVohv3+qa6n7+L7trLZzUSlZVF
+hetLMaN1MiRDotFdazMH2CVA+3wda8LMibuwsCoBJ5XBYNwLD43asc27+MYHy7a11RaQVQSuyxH
YB0YEAUiF8JhKOCfr2NqtBFk9SlANvs5oLMIKJBi9tWbvCUwd9k/oqPFDWBrg+zGjYUhJdV7fwIQ
QZSAgUm1n2IPEMhDtx1fFpFT8nx/bZD+fPWlKtQV09RJ1FP+E8nYcF2AwmvCmy95oRIOxUO3uHXv
5sI+Bf/Tfewsk0R0Ut6lsQS7VXi08wdV1H/nvEzOPx3z5OprW67lBDup3GZ7SmYXorqSfJF9+m4X
Pih5EQtkMghYuHUUMOeeb6OkzUs7qfBE8MY8UM6JdFu+Amh5yDfoKj19HoA5TRCsDRkleC8hG33B
OJEuTp3UlaWcutfBj3f1tvoePsIWgBPCVwJ3ZStbjEdG0dgUqNEqpwbPugPx2ucOXYhAOlY3hkfZ
m0VdeK5nrAwyHmlJhiUVxFFOGnw/a75rf9EEPN8+xveqlKKBY1jQt9V+8fst0JNu9ISqmx+D5kdI
PMjdQugkYP4UrSQMap47h22ir4lnsvKr7hbDF827YjcE43XnzeIJO+4Gfphj00wUlySlpd4xvIKa
/Af40IAqkABm3i6n3J/dxPREU33ceL8yySQjTd3kkQkE6Ukvv+Q1cYvmqjYAgjcFTw9uuqWvDNGt
XoUrpWiXnI4dnVCsHYPqqX0o/HIr7w2QcLvDCQp6vnMn7AOKdpS5BmKrkVoF1U6cbooLiYP8GBYe
WKL2Jnym8jC4LDzjIpv056uVQg3Ojqqenjv05PIgDtLtYGFsGZN+lAn2n9DLXgVhReCnGnPyZLMu
JkhKKiey13NIp6D/g4KAMXuzTxlRREmCaIXMMSwIxPAQ4GBuAch+UK71etkJliSywdwCkTTERB2o
Y26n69Ybn6ed/VTs3iU//W6rJb5orIZ7oa48lEkm+yGtQjODxWIovNExPGVYXAxJ+Z+v7OLEgQ4A
6FsLuAKZgsCYEyc5DbETI0TxRml2Xf8yN/UmUQqgj58+N3R5kVJLmNXRVRltrYuaooWpJCOlTbpu
0wd0LAlDcd7y4GxVXDf//tpmrDEHXBrGySYNrPWZr72qmNaHROu+1QOKX6i2oqN98bUYc8zJHnqI
wY6gWDrlkAws0xvMnrqKyNEvszrGCvXS1VkujaKHggaaPeS6KNF6WXzgYrfFSwki2nvgDw+iKpDw
ozFHGVoaLXEGrCs8AluGybViN28AInBTDE7+++yHWR9zkuM26ppSg7XG73yqaQ/2MqStIPUHcpqI
7oCLMPVuTYdKgQyQHh7757sp61Pc2R2K9+D5HHya2nU7+dZ81NE1c3xt/7n/0/N69mqj1gCZ0x38
C31xZifboVQqs9ZRsJyeo2rymnrywYEFmNyjRcqAGGrwucHL7I6xyOymoocDOHA1DTHLPtC8lbJV
jOjSyUIcGw1/F4uDcrYNAQsDZHpMFLEXy4jGooVjNq8DJsiryYVQi9sPd71ceoJ1cb8buINUAxzM
wFcyZy0fl1TL6xi9tIPaIJekOKHORfmr3hteIzza/DOwssecumWMUngQoWMyGpohZENaz3rOYYwE
mF2H2sznC6S/j9lMjCqgpUtdRbtoTsSSpSYTRdIs+rU2Xk/V6fPff1kXxcjF2gBztSzKkEklwddS
v7WBCTJ6cltdjQqKWxQeRA5ku/wQmKTf5LM1MWctDUMnzSGfcZoiv7pefGCM/XCv3CgGyrC0Si/K
JHmxcr1ItisRZVFdjDosSrsRQO1lJ3+db9/TnmC+6t1QsKmcexTmTDCnAk6mQKgTG7AKzYmG+dOG
oOeC8UqXtLsFfAMYk0uU1hdsJd89PixdHGtICREN7q8fVYh0gDPpKvWSBKhRSqcAabrKXQSASl4o
OVsdk/4Ujj6NCeaWsJlUNwhgwCsFBLSN9+81igAIh3eCohuVEsRJ8CKd76QRVV2qKgV68WAfRMaa
b5PvGfD1U1CCYlSEc+RErrU1h+GilYtRSXK7wSWgjZ4WVW41q9ALDTH5mLpEpJ/M30jNAoElQiUV
7z5f3GzEWTKQBIFybx6oQMhb66sbdCY8EdcVdbiLEwcIlk3rnthF5pOpQLqDKgJRxJDSHuOecuLP
i1XTwc9l87lLck1R8Qx8LYjzsqNcfZ/YpO7RmYoxxexmoCHvJnBK53rxF1ca2m8WWrbo+akyO9AV
VmoUFwCCnYy8UvaF3IHBp7Pnxgfdu3qnLA2YF/PJvlFnownmIVK9yTJmV8ulWRCkuWsGU4uF32xT
oMP5hxzNjAzdoKFFodWhlyhK5FsQ6/Hk1MlEjw9u8LTArIX/cMbdi4lghE5FvwcNR+tV99Jg6ly9
cievOJHd9E/xj7ABwg0yHyZZIRvLIfOM6SvU5p/RN9MPOqhBKZ+xfDug6UlRsgdRCs27Z1Hr/b3M
97OzCqFUIxjFL0wtUe0h7TvZ5EkANpByT7NNO3fHavu53/JP48oizTRWFhNJtRujw8aq9/Z23IZ3
GDHrDhTqH9/q/1J84FdcA2EZWAItCGOwnBOoFhVROKOb1qO5EzWzJ+T04d5BKwvMvT7iIPTlgEGQ
JPajAqw6y3FObvNecJlzfWNlhgnQmFjvzVqDGXCf+LEOxJktSM25h+vDgs0EZQiRJu1ER/HU3vQN
Uvqj9VbaT4Kvzz1WCFi2jAkW3DX0r1h9/S6GGmJiwMp46AM5QIa8b3bhhiqiNdtxpz4I7FFvuojI
K3vMxY1h43zAd0eY/GkAIThu82f7CUNWZNdAT1YWIKP5CdDKHHMBZGkSSVoK526DyaccJ9GhwXS3
6UrbZhvdKqIcgbc8ANsAx6ClSeADz7ezCqtMC1PkJQbApBIo+UpPgypK6KoQ8xBa4/n62hp10vXH
U1vFLFRYk65KdC1vFN+4yvy4BEeH+9YFS1Dcq5B4FPYbePnC2i7jNDHuOmgOUrsG5DRnMOU9NxaE
DY4aytkCh+E56NoW4zAlhlimZYlopjf+pO9TULl5yj25oWjSP0DtiewxHiNnEgn1mGaW9/q7/Bto
P3b5Na2YUOJ6UbuU+w4Bopo+RkCzcPEkJk2zaA2gzycDDf732bX2WQqg+q0/Ykj1mpJsCweXeaFF
wZufZg/gB2MzCLSbQWmSdRgiS/daecjTa9M4CL4b14ZhgePFkSENwIrozanVVEkMG1BNDSuviV1y
h/jihXfj3WS4FZS/bgZIwgnTdJFh5lCgNWuoEjUMBV0Tc2QHFVNCxJ9kD0QZ1rd8r4BuzfK1H4IF
cx2HJidASig0rz0/jFMU4yOH6FpZj0rvFXfpwfYHTzJc83V+75OJQDbc4AZW9t8WmauuiB1gFFGS
Bb6binOD6NCrdpTe+z/2tv/jCpk7r8mh5qwSrFA/Zip67j06uOCT+2bdz750ENcTLxsUeAWtFsg+
X2dDHhcrQV8TStWAXwTkq3OVbey95WUnzFjKT82fYMyog7BX1Noqk9UOQxk2Ff2QBAhaydV25dGC
6PmCBiR9pIuVrbhJ39oivVVWcbwn9mA4CT6k/Zzs6SypvVfBHVW+l3KEBUauowIsqNGJCpTHmPVl
mOOJrAWdiTEMtOUmuiow6aze6e40nKqbEoVo6UngObwzSWdJUccB4vqimjPlMQZXGywwJ179c/wJ
dkzk0hKGEWKAm14d6MdURyHjGG+ha6vM+RiiwpHqCe7TvfbBsI+hGzp+BSUXMKDd1rkT4ZK5n3Ft
jzkfOUmlGWRCmO90oJmke4U/fdd/5CWqO/Ym3czCAMDLNlYG2fNRZ3UWaxoMQo1EeZu/GLvQDzdQ
IrFfIwjjiMoE3KfC2h7jOaYSQqNmpgHnfkQhfNl1h+guAoHbH1RAeKcQ4+kyoNCopaICeH4mUkdu
CZnRnAQP9HvF0U+3YeIm31vffkM25TpfR+GGcj1mZZQ5iKNk6k1SAFWU7Js91fkMf6j7fkO5G6qt
faOJRuq4t/96lfQPWp18a8ETYrCA7XEeKUGFcRV9k4LOrcB2hAzge/ggXCL3KK6WSPd9ZTFUcxME
/LTp+2iDx9XatMASpl4VqG+KlyAL/wNwNNdPVzbp37SyKZVVlqVQXUccp8x4VOKWRrdfniOiohc5
DpMwhpqEVh+IPE8mqDbMBrhBUWrD9xLAmED3B+0+tjino8fVRAUCqHFbfolBdCqhfd2+1tfAw9C5
KgGCj//Ffptjq3OFiu6kUmvYPRQCouYLsb6Giogc/b944ocV5rxZVquHaY9W67ABBRJQbYRyemC0
Gux8XnLv3Il6u//FItTXoBpgI8VnEqZatjowpCF6xT9nAl3dFtoIylX0j/poR37zRUMrrxJy8PK/
3YdR5k7ookxziAEQmv6eMyk7NGlyFzxP7Wu5B+HXrSwkQ+K90oAK+71O5lqoMPUfgRwSAEyCFlt5
g/Ic8lH5q1y54a4LqCJoUbuhJ6rGizaY5RtI7VTNDLpWDVUraJBqPiqfvulrlidnXn5X3IeB8kNw
1Qs2mMWbg7BdiSW6WvriNtG8DL/SzlR5TSXWra8iUmpuErzaXZMJ2TVILuV+ATRNPRq3CfSmoyD3
aPaUPtFEX9hTp+eAzQ7X9piIPTrTf9aXgMbUwXh3tbPeKQ9IIEqb+JHst+OYTKiOemBQB8p3IGk/
jPR2FNZv+RnLh2uyKo9d2wyORSGZtD+kAkArPaTXNWqNlCNVFJj51lAZ16DSxRmn6NIBQpMqXCO7
ljGn0qKYqn4dDsVNuXH26oPAEbkfamWNuQeksgcwTYG1CEhytFCWHQ66do/ZV2AWE0GxjvupMCiG
kVqHM/DQEUluywS3ahWCQ6QDtd1S7wUL4t6iUOOCfDZtarPNjDA2JBmyKrjY7mVUe3bRwQqWA3nI
dlkQb/6q+g1Njt/mmEhZKU2DHv6Ma0d1G3TNPfWZxi3LUx0XEzeGV9860DkVLJIbPlZWmWBZZGGi
zBB2PaU/h1f6FCIbxyM/pW/qJsPIgZB7hv6+i+P82x5KFeepSZHn+QCiVIoMy7+oP0nljjfzF/UL
tKHBlQ62IoCtIYwCFrSn5tAd/y6ldjCfg54RZ8gChIZS1uDdhCG8MUCA3io32cnAoKbjC6GT3L39
sMWOVxh1ZJqhDVuYBFBnN7tTEZ5riHegaFAtnp3jdWsJvJZ7+a1sMmkFseukdyIFBwMA1JQs3tgP
7mTPm8b6uxRmZYu5Cqyy0PtSgi35YB8kt4EuLk3MfJADH+Y9mNA84ROTe+5XJpnbIO67KslqbCl9
ty++Bfgw8ZOXzKUTMsl9//J3BwT4MUzYI9xcjHNYhSbVsTohChyXjbEBy/6V8tAdwlva9jb20cvn
B5K3QANjthZmuUD7wPYHVDPsKlIOyikKKzdBSa0M/f/NAhOnlWly7NbslZNKBt+ITHfKBD54OSyC
OtJ6EUym6cTOLEcEi5CVQ9tswGUaAVeOIw62rjDyh0Mz+lW6+9XLF5UFRDvIxFG7Nq2xSWA8G2q/
bV675sfnGyhcHhMzU8XKI2JgB832euk98mN5ysDYFW+hXjsFaevrip/c4EWJeZi/utRXe8sSkvXT
POORBOPS7tdogBSEm+WwBH9Um+O9hdbWmHBSgobcnNWGviTzm/ZmPKaH9Kg/mY85dKlxTz3ngKC7
n++vyCYTVupCkhsphE09fonCxp0H9NtjUeeI6yaojEGETwVzEItB1SUJ58wqcQy2+r3lhj8B1kS2
jswZOj0o5/wB/SDvPgAE9bdJZmG2mYYFtNPeSyx246YQEQUeNd2SL+kAfmqvffyDuo7IKBMxLXtQ
qfqfAqpFOo1GIXkYj3mm3ap8Y414B33+9VTRxtKfr4oPc2PLgyFjlVAcyvbSK3kdnhrVNYm3vLVf
qJajGmhXth97kYpmFgjFQT303D0A17MX1V65rrTacfrz1d8C/ezUbkr8LUo+bNIxSMNTNseCFYuM
MAG1SyKTzCV2uJIAFxoWL7PVI1qVAjPcdH7tPkxUDSNNDzOzRtj5ZgGkRGkr5Tvztt7/yegML49A
bv3eXLGAQ2R2bm4g4xs3SH6HCWqwduGS5FEGlZIuolPlusvKELN7maoMTpQiAVWq8c2SraA3NFEB
SWSD2bkFvGRtUmIx6pYiyZKN/dV6UPfKod83R2dPjqI+ONclIHdvAHNFRW6ZQ0eGBt2+DHdQY3+f
o8NUgo9s2n5+0LgvcWNlhDloUpaEnQH+23fmOit2NeICunyl3AAsHUQNWBdEZ1u0LNYp4mVpkwUW
c7tyzXHf6bpbL/7n6+J+rNWyGIdQCyMrxrnFvIpcuDVEEEVBgX+QVhYYd4gVPWrNEhbyn1BNN0G3
mW/1J83A5U1HjongQ/GePOvvxCQkE2nroophjuqvpgcnGDcUfSEyw18W2KCgKaRBN53tMi9qIndj
gviQ/3Qemz1d1XxbZC7VfPkDfkF6W7EvOQzwAYCNN6uBBZ7H1sgMIwzdpDT7p0VmZWc9jHdUl7A7
/mXZaWWNfUtpc2imWYFInlxHN+FBQeelA7mtdS/7NPER+gh9h36yOpZ8z1zqUZ27AoN8spR/Nae+
3hWR9lAlhRFkjtTvZid+oeSiUBsBHhDC56kg3l8eNrxzgJgG6wLFHbL7W1YYTFgwjXOaoYYyDm7c
3E8QXv38sHFaTNQKgBDQPYY0Nus0cTWXfa/CigqWSDrYsWzrfYJ6VCGmDaOOfr6n57aY/CfVjFTP
aj0Dn2j7Zbi2QcGM9xS6kj+V7YD/A8kZUHZn3nSbPIvecZdRBbYtDaoMoDMFxp2JyLPcWfmgK9kp
Lcir0Vm7QRVNynA/2MoEE4+LLJEWYqtolUMUx4bAAP5nEeEyRUaYEFzVZjg4mZGdMhspuaxfpXL5
WiqOIGZx/AJPuI/TbTHfCjz7XTkaSGpmVPKui1snSH469LAdULMQRHz+g2pljPk4qSInHdEyvDIU
3+k8FIag902ZtMwfzmmA5BxokmgLUhK+NbiQB0x0KKYM0g2cNeYuqLosNXF2FVD6TGCVKw8DVHHe
tRrITjnqsjvv+l0lWvDlV8TurqwyVwKAHXOd1lhwt4lPyBS1ErzIUMx6n/Lue0/5mezyWxFFsXCx
TMimRNZJN+S0+EZ7kfmO4muNGw3KFO2+CPJHS1wEuzx4Z0tllaNzwNKtAqJXaN7FD2AhoIjebbRv
r0O33qQoDf972mJaffjYXBYlHekkItUCi0Xs9grYisAyGUNmJvZGzevS3RJQ+jnh7Af1lPPodm6W
OTFta2tDmMAsFMnIAIryeGe9lJ65X6DpvpWOox95slugpDlooijOtY0ZEODUDQUoX8aLi2SqCzOk
m+xeWQ4qjQTbTNuJ4x2wnmDdQ3VgdvurVBRWOXHCwWQlAGegzMBdxQIw575EprvkOXoMEf282+TF
AJZ12Irv5EtPOjdFf756zCHhqSSpKfOTnLzY2UMm1F66vPPPDTCxNSa53Gt5kZ8sY3hI5GlxIYRw
LJvoYWi0TWfYnmbgfTIZmdtavYAO5PLBBeMO2BegH/ROvnq+uqUhGegzsvxEhleb3MT6vqruylDQ
2+b0KM/NMF7aV/VgRXOUI94VT9Zm2Rk38w/ned5Qpnkoil2lIgb99/N2fjDOTTLRfcETfGrNOD9N
xrKZUvMqrbWNGYaHGaO/EGcLwD4eDPZ0byqQZeryDYhNH0cNpPDhVO+WJtxpveOPjbmLB/NQltEb
7cyVUMKzSHQvafme5GoZZEb5XBgKcVN0T/p2lHwlKb4XdeKN87wdx+qHqhb+0rU7tScQDVTLws/M
HPSQ42Gw+9d+Mj3c3yIWX67Xrr4r47W2kwMTZuG7Tu1TNj5bIr2hy6vkfHcZp03r0LCyLsEBBArK
Vl5mA4/07edZomgNzJNMMco2kalvjv33JN+G/d945TrXZRbRY8bNMBopQ5kxPkEHm+odS4G8DzMv
DkHISBPSf98pOc+vmUUVeazWZoLMd8khHggoV6W7zfIt1k+fbx7nnX5uiAnOEuQRi77H4kDy47zT
wZFNtO3f9NvRx+RjIMpDeZFkvZlMchGTpR7KKswgbbuBeKIb2/uxDrLWFt06NFawB3udUzM76HT1
4sQWEl6yl25VNHxpf/QXxcMfFDK5y8LUkwEFTlvGxON5gCw7aXByS84A2myA93vNIY9H66cgtcWY
zlvbg9aZNmaFCnLcZa4MM/s59YaJuU48HcZDAf5oDCLaPiQhT9L2TwpvvPOMitHvZTI52mj3slUP
2NRBy/3QdLMOVGWF4NN9bkRhu7BhseDJSbCkLIKC+qEC4xwZnz73e54NYHBkdM1kwA/YzNpJlQRn
usP3GsOHKIYolDV9rRMSfG6GfnbWCddmmK+zZNNcpCnMjIjuXa14fSR7dnOfjxGe5qJAxXPCtTXm
6/QdmUimwJq+hTAxHXGJD7hyyqO6hxiTNz+G0BD6ou9EfWu6istVYohL1QDdwozTufOHg1bp9dxk
J0uFOtIyHZ0h3oZS7vYkd62w26iDvft8Y/lL/TDJnG6MdYWWRWDSKIttm4SBHn6TjWqbhaKZE/4n
/LDEnGwrVWI5H+sM47BvlnRrJd9ye0Q5M9sV9svni+LdZA5Gr/5/HxlvsZpYirW4xT52UBetd2kn
LNNf4mAceW2CcZFCnaMpnKsMRVIPGDDUN9Q9OFrRbgFPuQhPwT9kv9fDjkwWvVOOo42tC+ejrB+a
9kEPN59v2SVZI0S4Vwt6fwKs8m6kxX2sJLCh3ocYJMk2lJSjuEXD09P1IPkyv6qb5kAOwhcVTQw/
cfr3gufK8DDGfZ0X+FjjIb0pQPwJAQQHGBFja7uS7al/AzaDMiQ4qGnVnhLrM99O0tRWNlupOEno
UmPeQgqkE6CflNI+9k3BsBzH7dfGWKqrElrhfUKS9BSOkNyMntL6BuM9x6FTnwdCBBGfl4WcWWM6
uQm6vIVaLSUlTMb4JGVMlgL9qTtA+vaN4pCFSR0ngJxZpPfq6vMRnahRV5U1qg3WGwX61B59IFKM
iO4O6a46gWHFlyDNuxV4LOfGPrPMvDisYuzT0RrK984InUKcrihtEv2M4Y2IZI5zBM+MMQl+281j
3g9jeVrsrV6dZJ24USK4S3nPNlQ1IBukYMwRXsCESEVZIhRpzQpoYftQp0C0Vou/PMivFENRpp51
t3ydBC1y7sJWNplYWYKkNa/TvjrZIEXTI9V35icLE/2Cj8U55WdLY86cDW1qpywS9Vvnh9vWrW7T
yNP3Og5duVFf5s4V1va57vGxMLYkVZRO5fSkqwCZbfatVzxG/3SusZW2KlgxRUOj3FOgO7KpAdOD
kRzGFxM0hSV1dJAuRr3fNLd6Uvh1a7gdnp9/tZMfphhPdABilArbxmVwpBpyy3dQvjc4a7b73m+C
DsN3gUX6G5kIjW/3YZFJS3KpBtFbPCFCe+SJcq6VNegVF+Od6C33s3/Ayvn1f7TJ5CUqsdN8keoS
BcURU3jdbe1NL9oD6Io1j6LOxqtYlKDwlmmrmD/ATAVovdlWzGLK8Ry3bXqSavMqV+J7WylTV7Au
nleujLAdrkHVCivtuhR7qWy06zRIMSF23/v6JjuA6k2IN+Wdu7U95kKQ9HnW8ojaO9AWaEbcSb91
vC4gO3VXgB+kCoTVQl5IWduke7C6EsDAQiazh01wEd4vfuHHgQTRRq8Dv2MRkG/T8x/AoEULZU6g
DEaqXpphtPGNN2MD/uAHB6U9lxIgAuXzj/Xj8y8pWiRzDOU2rfppgr04fYljy5X7LZJ3kbuIVsUc
vUFVF0kK+/RkKW7+pQHJvBSY/px5xhaRE6mmKGzSOMye9fW3Y85dOjhDG2ZD+g697EF/1W6sAxR9
Bc8OThsbLDxgM8L0og7WTfapU2hL06XpnJ6K63gHLtp/Ogfq8CPkg+fd1PkiwCU3MVrbY9YV6lam
JXaEth362A7cQ/+aejEK+Kg6zVeZJxxc5uV9Nqa0IXUCFiCZFTK1NamaEtlOIZIDRKniK5tf7S6a
GGmVpwESBRElir4WqnZznebDNAseDJsRot2oF+L8RQ+KnwZttHM8OsCMZ6S6C4PC8D4/DILFGkyU
KTJdGQbw1pzU8s2pI28Yf9Zg9k8woa5GAls817FAeK1BAwGaLqiBnYeXmpBJKmWnPhUAYMZu+wXP
E8DZ4/Agb/6OgBG5GPTSgNNV0D9n74UyGWy1apX6pIZ3NmhJALWWykV00jkXA5gyDVUDpsOw0aY/
X9WIQbGha7Gq0YOoEoXwdbsueacBLSD+HItQPrxk88wgE8C03BysvoPBCrBx4EhC37gpzR1qUafZ
p31Y6048tcVdpQOKYRlwEuvy2IeGklm9XkNVW/YodZqEW2H6+QsjLLr8OEkZdLs/jDFnHhxVRGkd
pNOLk7n63HrxeJgrNGGFCpX8ZVkaJY9CCsg2I+WyySvQ6tGPN4E6U3GXq243eOW+3hRH4Ygf53xj
XR/W6F+zul9Ts5uGpDWqU/NGhwrJrW14lIAxuaG9x8z0RK17TmZ0ZpDxzUGfSkUpkUo7FZG9SlKl
nZXMw+bzIMK5Uc+sMA451nVTD+ANPylEdzOZbLXqYVGFelAiM8yVulhFSCoHbzj9m/SI+cgb4inQ
n/XlOz3y7VuaRE+lWBVW5CKMMw6zPvRKb8NFDlTYjgpXJt8xH7zptoUH4avP95IDAoDAyMpHmKek
OdugELPVms4ZyV4D8b7Eb75LjYdp1wka9qih+6T0GuH28pzTkqk0jokxc5DynjtnPZKSNClO+Oi1
EMIJUuAdoFA+Yw6aUmhGPrS1/4+0K+uN3Ga2v0gAtUuvWnrxbo+Xcb8IbU9G+77r199DTxLLbN7m
fBMgSB4CuJpisVisOnWOYK0891yZPCmPSeA+KuKkOarf0uPklTkeztNLsMFjAYx7HUpIRuiIslxe
cFkbZW4hkwAENJsmPnB+qPS7qbmt48qtMkH5iBum13bYw54NHYhkSXWcNvXxoxeCGWI6CxM/Dg+x
Bx4bQUGAe7+uLTKnfW6CODAL7GDnQbVFAeZP2+dXsjv5FGEo6mOJNo859QAYRnoe6fVRVR4miHA0
c++d9w+VbwLDPZpBtR5Z3EQ7AwBdqHEDvdN9C1IHtbZcI7npoocpkTGIdqMk7+mYXVnts95CpiN4
7qz3XE/8rIDu5fwUgunMiJwGvAGgELD8cOmczI6QhjfbIlq2zXIzaseylNyyXtwpL7xmvp/l10F6
OL+S/2drPlfCFGuiYTZ7CFLRw0W1zlsHLyvf9E08q2axBCH3u0GYFhI3YDFGsv71KOOJbJVaXlZw
BOLS7JWAlh/1YANZMwChGDxzRKLLPKQJhqI+bTJhUs+MzGrNGVmJN3iUyru+VgF1Rg3xVvTU4V0E
VJSF8iwC2crOhnRSoKPfh5NlzBDMzjuQbkELCpPdogDFN4RupgVIImQBmZDYyW0ZRF1QH8E65Cpy
5aiK6RNbcc97B3+7/jXDpv2z3c1ZQM2Y3bSRSesXtn/eAj8YQZn+75Wwef6oNtKipzCBqQ/zXXG7
uyJy9Af7aDhz6bR3+WZ8EZXWuFeZuTLKRECygB3WDOD0IO4ePfJMJ5wtb3poQGGCf1z4/guYpx7P
r1X0NZkoaGVhkaUaPWpm4irja5qSP9kvVTaR80Mq5YS1vidRPBEZH7MjjTOgs70IxYE4r3kTQq0g
1FAhmq2wZBC2ZQ5QLqefboNJdKjppjfWRXpJ1TbeDad5phAuBYeLXIpwFzyft5ACmDIdzMG489fY
AfCqFmmTWR2TpfKbovTSQbse0k6Ap+JGxLUdxjnSWbUq0D3WQBsjSkH9OfS118q3t5mf/SW687nR
aW2NcQp76aoKfNP0ewb3GjACyj58BJGHX7jC9xn9W0wlBuqCQF6A+Aw1BJZFoIawp2XRB+F836OC
TWnByOv7vJm9GvhpUYrPO9qWYlugRgbSDxUgZsPUWo/JONP81JW/65hUownjy+A2SOIUh2Ig2kuR
fCnnjFkQcgczK4gLoAjLJKngzoxiK0bvQW/2gXGXKALv4Lg/mJ5t21IReKksyFcnBF7BNBI1qVAq
pw/q4VLdUrmjP/B1KFni4Y4nmWacPN3jqVeVosdFUmm516vAvNvRX+O4CGlW6O9lXWJtiH7P1cPP
SEe9UeeiwpQffT1nm+JlaRw64oe5dhEIgrc5a2P0hK+M5RLGPsoyKI82asYbC2MDod9dqg+Z0/wE
KAaUPPbj+ZDL9UEb+pbglzAsDZT/X03qcaJk9ZLinRk5o1shd0ddQrpRF6f1pp/RpbLrUao7b5QT
qCyMcIEl0sI088nTfQpKqZ9rLLOo743h1gRIOzFEKTX3W66MMFEK0Nq8yFQsTHdAuWf9xEzotXVX
+ZOFoty8p5J60+v5dfE/5somE6sKwO36Ksxo/0trQDRh/QWe1skx9pR8aLA86J1nwtF9/kIxzGLh
SKPsyaQ6Wt8GGISS0Ca1QUyg34EE3Tm/Lv5+/WuBfeypDVpDdYJlRfFDrVxm6DCL3lzcRdiKqWvg
8rRO3gtLMc2x0iPv1fqHKrhLTdGkIgeCjLD0aYBJ45uq6Up4BDLP+26fgjt33Gib4uI35shFS2H2
I+lNLY+LHCWwd2NrbuIL88EEVhCqJD4V/bTvlsT5k1o7KD9UsM4gvcZJZo5xJBUkyugxHt3yWXPz
XeINu/kH5kodTHFFjpCtiPMW/2KQOV5jHdhBVMBg+JwiL5UUh4pAVC/bO7tC3Xs6Zn6PeqZ33hN5
uccXs8wJy5qiC2KCbZzey+cQjGX5drwDkIQGZGhkCshw+OYw1SQTms6doMOAmZZIsWglOly/JL6g
hb1fLmRYC1zhQ4yTfqDji5vTQAIH8DKzuG6yDAAxW0AdciiKUeHt8LpVnT5zza2OMqP9mpZ/9EFX
Nqk3r66cCLlVHixxCfWQ2aXEy7U7XJaFq0MDlOwG0X3KCSVflsjccEGRyzN0eqqjTO4sEqKNnmCA
V8hGSL2PubW/mGGetFpdhkqEhzTQhGj5QgtuMR3lUcdXbNwWvEaiCMk581/sMVnVBOUvI1fl4mgm
0Ct7QiNb4PdcA1SFmiJV5BNJnswEsAoofwq80d8XL/dryMs55C4DO1i9wWWGiV5Bv5C7VZhQ1zWZ
IizYEk4BJba6LbvyWJP9mDzH2VVW/q/S1wY4wVYmmKA8tqFikwTJolVu5XpjKZ5wLoP74ahQGZHB
EYvSw1f/7otcjfqoLI+V3jqdVDtRtRHsDffYrkwwzmaA2iwkc4myZOmMP5u9vivd6gUHN93TbmOD
LsH2P5pk/A3L7UEMXdCXQwr2kALNXGC1EXmpmEPj9i+q6v2RSV1XKIIPaRsTnCJz1LugQShMoJta
eOm9aTrFJZi9PYuiv0JHFZ1irgNiAPofi3RrV6GJyKWq1ahPHlttdPL81ZwvCs0W5Da89yWmCD6t
MA5ijsFSjgpOVmwixlMRF3AyZGjsSBdE3IPnPCdgzQKrPqECxew9rZi2EXXAwhx0yqD4oL9ghABD
6/KTWHed7/mfppgbemkKvU9mLT0uaCDJGLg0/kC8COd3tRrGJ1otIoEOWYLjdwwK+GCYhiqBss/3
lNFe2hv+D4EPcpOOlT3GIyYwJIYAtaHj8K7eYlwNtQfgoiyP3JLv3bPuartw8xtlAe5tgoI1NA1V
tL/ZYuIUZhbpBnM5KPe/mKokt9jRYTw6IC8qQnC93taRBRCMrZ2wr0tyEYSBjm1Lyzt13JD2IjNF
EYuGh5PrcWWDibtmVVr2PGDfpM7tLwzdQTWWXC+Xkp9d2ge8NiEIC9qLjyLLnxR0AHv+XCCTHw/a
3MsNXmbgWUpvKOls8vIBGHJ/o8LCPW6ftlheaaOIEq3tgAgZMavm0IJEel1DP/iZZnCKcGl8R6GU
AuCBhQQmE0u0Ks8y3N4lwKSjD3jsJq6huQD1eGh0jJfCIjfvvYlP+WmPuXn6TpkyJR6z4yQ70aMC
nu7Qbzon3AJlg8Fu6DxkW+EiuXFlZZS9exIsvIcs1FEzXco9BNXKyJN8taFcrNJWu4Ja8o0w8RdZ
ZVx2kFNig1qEHCB/2F1RuHO61Q9p5xvgs+9uEpCyqIISAjfarBbKOqopxXpp4WbAsGQI7kRphm6S
PbpdIprk/Lg82QMp41BASpWo4HRmTPWJHuaJjjPR+vq7fFWDMQvkQNv8EUA6N/ZEX/PD70/sga4B
Sjk6scHZ+PVqbYOgDUKlQVGVSoWjx+aUi5vaYFFM720AW1PFa27qV9LgP3REcNyJ3Ii3n7KiUkFE
VEB1ll0XiIDYJA2SJsu+qaElb/eiUSz+R8Uzio5tI2izMwdNkXagHcyxSO9DdGHcfhDnV3iIy+7y
FG+kH4L7iXf+qRLB3xbZwQOtr9umSpGW1f6MgwFc8EV4rTm0VxhvRFMOovWpzJufDEDjKyM+IZJA
3IX5Tobg4w8NiM9sB3SF7onSTt6BWC+PySjasVZGieCtmKUPNTiElBqDnSAsAqLJE3xJXk4tU1JI
1ZDRCWXL1JWuSUXcRcphdEHNQqd9MszFQK4cqojga8XcnpAPmXfx0gEVCwxiJt777Ods1XxuodOM
5CK/GRdH+QtEGd+qziF7ALRu+jvJ8jFTITqLMu8yXttlvmqTRqVS1+hJLe+0/QpShccOHGSBpzkq
pGWgutDuO7cS0xpxj+BqwUz2ZqIXhn6RtUA2FOK1l6077CpI3i+uBpgrgs5eJJrL99iVRfqLVhl9
OsSgHLZtalHeUO4IPXANr/OhJA7Aa3QtIg4XbSkT5pawlQw7wwREEIexg97z1ow1KCcWheAhy91D
tCHQWQTRAFRDvy6ssCfoYCZAa+X5hZ7MIOAbnUm9qLPRScninj8c3H37NMaWY/V8ys14wdmoNbhI
/KLKgpe/yABzEnBvtJIdYpuKqnJCgP6D9P78Ergbs1oC4/NaZyxofKHSNahX8wjIqrw3Ddn5b0YY
/w4xHUIKu0uOY5PjjdCb6dYKZ80r5kokz8ktFEKF5h8H+MjU1p4dqEGk9R/119GvXu3OCfaxSzO/
9D2B6rV/fmn8HdIwNqFZYAhhazNzN6XtEhnRUZU6vOtsR8u+n7fA36FPC0y+1S26OfULRl6kRfWi
ZNnIY+ZYVe79NzPMwQmzqG4U6ByCDbF11Mlv1EspeTtvg/7Uk2THQJoB0l8o6LEloDTSq65UkZUb
ZecM889Zbb27XpmcWUeNRsQuxncFVOGpGjegxR9BcOUKrRnlnRFk9BEgb8wNwHiv2g/abcg30itq
/+cXx92nlTXqKStrWUHqWsmK6GhbO6W7DZfL1BD1TriXsUkJviB7qZwAC9IqqvQFzIuU9yeYHejl
vMV/VTkmu2Q3r9CoRoPBagUL47k4YNnQ85RBTgkCqa8LC4pZGmYphIt3uhMYT52yP//luAbQfkez
3wLYnMWYD1KgynZVYJokSRzE0LYT4Qh5e6OAvQdpNkELga3nG22HMf28i47Vd+26rIHnmm+Qo0G3
0XnNwy2I2N3fEHtVOO6ObgVVUwe6AHj9rx+uaIu+M8cQ86hg8qYaNer14lJO4coNhZxQ/CWaoPkC
r4JpsRefEnSWNGhGcRzBXhKl7qglzrRUghuPmzhQOsS/zbBXXpCEsdpZOX3Hp0fFTXeZ4ts+IIHQ
AXHG2/mlGv/IJEAgVBCYoAzDPHPTpO960HCm6B9bcMBt5OYXUuiMd/oWcJDeKbaigjt/lSuTTMxt
QtWW5gADM4AyNo6FYiQdy9ZkZ96MXglCE1Huyd29lUEm+mbKmNtp1UZHpEWOtWwLPAErEEOfP2ii
dbECsEWsSLm5RCCskK7SGwpqyN0EnIS1V/ZucpNh/igSNZq4tRHIivyzf2yltUulGOkmXAYaAdXe
cPt0izIyNGOguvyz9OYdyjFBIMTtc8M/xb3QeXdEFbZYuCxDnMRmR1tPo0+nnvBAwse9BVPYNruO
X85/W17iiZYvuoZoF2IMgu7wKvy3baSkaW2C3MpsHROgb01+aaan0b6PwMB63hb1BvYeRcla0QAg
UiyFLRpMRlxp9hLXvzoAm2GnYrJXDO3hVuTXdpiqllWEU6TGaNmkz82+vJjeutwpqfac4s2XVeKf
XxX3C2Icjs6L4R+2EDHUUjCmtJENZKrTK5YTLH6EYqHcxr4gpvCOG3rI+HioIhPCwssmAiEXlJHR
QtF+WkHkqMleFxKP8taDChJ6NPAGS1OZe7NZik5O2hhvHln35yhzg/K2XRTH1i+S7Pn8t+MuCG5H
ybNBHsTGyCUbJIgRAMhjkjt7eFaVe816PW+Ce55U1TbRK9GJCibArx6em3Y8LAlsSDtrS5Xsql3v
WQ4du/kN1kr6dVgfR6NfwfMf4M0TXNkQzZD4mlBTCa7xGKfMkfvlAQjAaJdcZG4qOL3cIKUC8QWq
Rh3AF9YjwhDZTySVGS1RQUacTqC9LA8QcaBljsYdX35jSpK7xJVN5nhlqi61AUHeY35L7vTdcpmj
0lheLT4ljRCLvgnXSB12FaLGvG4ze0qzY4/I+w50OabKtT1g/uT7r/mU8VI0T8H1SwB8gYUF2BfQ
tq8mixji81UPYpW8g55ksO3slzkUVIe5txpFEf9jhMm8FVmZtDKJM7DG48HfOlQiTHJN35DRE0Wu
7wkrVLyMdW2ROQoygKsJSYvsGEdu6y+Np1611/ZD7KrgBpvx1qQYGFEVXLhOxl9kiCxKgwl/WW4B
pduD2y+F3KnmhB+CmVYihOHy3mvrZTIOQwKtLa0aafNYvRspeKClxBnyGdyfvUtwxQ2jALPKjzFo
2di2SfRTruYlbiCllyNXsK7l7xRVJLmxC8Gk31Tm5mXoaCb+a47+/9WJSKdZLXUT5tB4+xjy0N8i
kG7XV+Dne2oFoFL+Wfg0xpyFDm/3Jg5hLAAb/3SRZVDJfvyTGL1aEHMUdL2WxopOlnfSJv5gjyu3
4fWibZIbEE9fCqcxRR+QOQhllsRBnC/0A0JpB53KnXQzuPWVtK1vpb0oSxa6B3MC0okkkZHCXHQ1
wT0wRwid0dH+4H//Db0y+ufYOwivRlyrKFoAzMdk5VZEWhJU5a/VLeDYhXzK6NrEQf4KEVdv8a3L
DDWlwNULV7CTvMsB81rglcN9DnA1c/biMhsDIpl4ZG3rHNVo8AB+k3A/RIYjXXS/06Llr/bTIvPo
CcwkMrWmhu944UOaO60r40ZKUTszbAcNDY84qEX/BpcRL5piSgKWKWjyZC566mZpKivEb+t6wByS
h9kCF+xQPQYnN5Xh0NswuxZxFPByaCiBI5ehhOknYN24rLRJK1AcCiY52YZRLW1MdfyLLEHybBhJ
tovDOb0a8KrBuFxvCjJ4XixYWWef0XE5NNFQZdhdy3KS/q4EcrIdhYxY3C/7uciPBH8V36AjNlfo
TINo4r3XHRTBQBe9DUy/C/ESqjE2DSpZr7oWtadEq2PCahglLZCcMDtOh770VfJo6bs/OR+rpTHR
dNBGZSo0CclT7TUgo7/oblH4uBrBDpKD34XsAnd+ENikBZuTeKDgvQXqDgWzc8yZVNXYqACyASKE
IpQKPJ9tVwmpzBAmRIQk37zYqq2sMedRqTDbU6UoQhRXeDVQRI/p4vVlb6nI8fwmDK6i1THRrhij
XipafFFQN1UgWynd3M0zl04TSZ6IA4WXWqwWx1YisiCc4jLRimOhvSftY1UAPwDIF557rbkFecJW
sHUc1DkU7iCEBd0QsHh/5Fark9AnDV6c9Qf+ZPAGDBSl23gPjIRw9os3sffFEnMF51AJnXvUO47D
ewxJuNbNn5ab4Nvrq4Kz5oYgoD+/NO4ZX62MuYLVSE8wvlTlkHQ1HB2kTajcn7fAvXbXH4+5dutF
MwPIduYARcw/pz2Flhm3aBU6gHkJe9vcNHdtjTllyjQVVqnaBT4gRLXoU0wZXenZ6h3157BNPfBX
V6LivdAoc9hKRam6oECxaNSdQkE4yX3olv0F9A4yfMq7Vd8KMe3cK15FmxXAXlRs2QKVZtSDVNZJ
iQu3fjae0YYN3XBLbmk+n3tpLRw3564S075oiOh0PoUFYpCoMY15jOlQ8+A1+9SPD1nrSk+D3+/J
TsaTyT/vOrybYGWQxWEUTa62NeBCR8PM3bm8CiHZOXSH80Z4JwBzdEjRgNwBIpZxmGDQpGGqxgph
OdlOZvjYj9nTfzPBuIc9dLM5pGAdsaZx0yoo5Y/1t/Mm6K9kL5f1KpjwO0kTknfaiY0mi1wuihR8
D6aCXDR1rG7iNCsdzRIT6vEuGQwdoEKFfhwqYkz0kNWw7k1IrqGeXz9ToJxsOvL94tIiqX0nnMvi
hWFw9BEdHR10klgHzLQ5qqsFUyPkottD2HTTAZtNb2uRwr3My2YtKtcAGVyqUsZ8Tow3hcmgVxWK
K30D/flqsziSq/3QHrNLc/CWn7RuZb+OtiAc8y42cG2hkqQB6n7yZsjkYS4tkOMeMzO9kqL4KpVm
D5i59wayK0PZ30phImoL8lxnZZPl1ZPGsJqDpSCHDCAyysGj7xA2IS7TXUZvPVoW6WtxUWxFYuK8
ww10LNgDQKaCkgdz7oZRSaxUw1KNdNcPrzbZl43gUHB3UUPfjoLxsGdMlheGdZyTeUDAyvqLivwI
MADnIHX2w7D9ef78nUQR0H7IeISgeIqW8QmLpVTV0UDohBGp7qT4NheVwk6DL2OA/oBVCjJCPbyr
dRgorijlVH2tlBvjKt3jInWrJ3XaigDMp/c2Uh3AeEygsfG2sliyMDC6W1puzQVe5xSXliFhBeUU
Wmebxe+2aeue/4In/gBzgO/rHxySp0/WdOxGKbKD4qguVr5pqhFkfYY+eKZEMkFKcvJ6Y0wx8TjF
i27WiV6gA0LphKz9Bwh8K0J38Pbsy5KYKJIEdR/MEgRZ5G/WveJqbnZL9crz2AExoJMKGQhP/P3r
ulje1tQaIUZpQrtEbsbSbyHYsUMbUPUCUCg5UDYSDpOcJP2MQaZHrQ9yr3QNssdhU95geZtul/09
4Zy/nHcPrjvqIK+jtIeAgJwcZlWupW6ASkrr0z7gspMT1z7me+LlHiZm50bgj/zdQ4QCltdAF55N
sJQ5DeuiMAuMRiqROygYBM684dK4qnsXevPEUy5FRT7eBhrQtkaOZVgQDWK+JwTR5HLQUEQxUI+N
l60OFqE5LRxoI57/mrzDBskQfE1NRUuG7aqCia2vchtclROgYaR4GvWHXgQT5IRE2aBLIchS6S36
NWLFk9V0g00JOLXQ6UCGYEeixFtkgn7PVVCMkxwyxTopjl0HHhCw6QaiC5lrAcBmHXcUbmQW0W32
crqgD4jnhPZXUiaOrInQJfQS+pK54QwBuk259tDvO70HwyTTKnNE3LsdPDwuEy9GebB4VpHFh0KF
Ut561taY0NckRRsZGdaj19ckOgTD83nHOkkmALlFMQ5vZJQ4AGhjbvVs0HobhEDF0Yj3YQbWK30H
HJU7NVdT9O28qdO3MrVlowNL00HoM9Ivu9r9am7qMp91AANdqIzPPlgKffthhPKqY3wPgGeK/P5N
3v9Hq/QLr6z2em7qVgZW+nIGisrt9uO2dru34rKa/QzMMHRQ20uuRVTSnBP7ZbHMaYKaU4gxBnxY
29xrM3EqnThy3P9B0PtihjlRiapHUZBjdaMb3CevmRfdqjfJEbgjL7lPnkRS5qddReyhDAoTIKvQ
5D55fSlWq6eVDkkxcN5ZYICc9ul95LWJg7aR1zzk3gh+c9EiOdfWF6PMIZDLqIyL0UjwkKXKrLEf
PxWXM9IaZTeLBiROnxImURHOgVtEUq+e9IbbgkhhUNYfK8wcyTGOKA3UjvYDImnA4aEDHrxFvg68
laizefI6Yywze1m1hpR0SUNvzO5qekx9KXGrS8qdO2zzyjMEBU6Oh2J5qoEdBRHriVJqOViGBDBw
fmwGwLlmcCUM2iY2t+fPn8gKXfTq+GnpArUoM4UGnVw8YmjRl7XxPqxkQXDhmkEXEbk8hQCxrxMl
j8IiGpC6jf2VEt9Ui183f2SCQiIQvk55nDECCYCRDTgmaZfr3sj2YV7cSYEpSHb5K/k0w3hBEgZT
YkgQCZlSZdqa5VT5RqJDAjvVM8He8CIy5JVpM0bWZDwPTjanJUAzY3Ni5C1oicYhFLcHG8Vg2gga
vQy8GbVTPYmqmPxDtjKsfvUKU9atZCkhwGZdV3tzV2L8t39VKqfdkE22mzH21Gz01+4P8g+sF0Ag
QMZRE2MbMUNTmUOREXKY8sxry9c0EKm/c+7TLxaYjBBYgXnAFZcfZ1w3tVE7Y/Kk1t+sBYLpvYAm
g3oCk4l8scXsHpF6eZJSTATmau5KJN+mKWaB5X1Sd5vzh5gX9lG+wUezgESGNCbjlGMYa2WsQANo
+G5caC7lHGneUC511YtoRwlW65fzFrlrWxmk33kVNhR7srpFxj0TZmBgDF+h1O617bcs/N9nAGnU
XVliLpfOBFeBnuFYW9e27XQ5iBjBsX3Tvmqtb4BHIC8cTRB5eW+jLzaZh6aVhqGiRgDKmN8kCzrV
aKT70nPceOOV+lSJH7acLHJtT6eFutXXlOu+jsYWa1Tu9Xd1o+6mS+tH66kXww1xyOVvSGNT3zvx
zc+vytInJomekRYIpKPdY0R9eERiguZ9sBkyx3wWN+9FC2SOArj3a4w2YoF59k0LfwzC3JUGpNP1
YBAd9yTqfOwDbNT0yE6SKT+WP6GKA3rByLPdlo5rU3Kh31AH5H/AT4PMisxYLdOEBpLsavTNTbJJ
r1OXfAtujU10YSzO+eP2EfnY9YH/ANx7yOtOOfybgj4+LTR9hk3/rEIEzsAI0uDIPhoFIrQDb7MA
9cNAg4XM44SqcUrwblZGZFh2MHkSAZ1h9nZ+ObzogSQOIwwogyFi0Tt27e9BnIYQ8s2P+NdjqA7b
Jljem3h+BbHQLPh0vPsaYRhKweDNB9cVc5XNctX0Ywksoaw+T+QtCFJHNgRzbjQGnewOtFqghgzS
OJ2FptD5T7nqEOmVpHtFzHcDS7owpHgLze0fQILeSFUjejdxd+nTJltmXqAjHjUExanR1e6bPSVJ
NF6d+Mq6XfwMNP2LIP3l7hm8D5BMoNBOOJ/0oFa6pIUc5hQN930ceIGGcciKbEoSCUro/KV9mmJu
syDrBzsoZSildhdm9CjrgqWI/j5zeQ2JDvZMRcnw5Iz9YjR3mJIWZImir8XcWmYXWUvTYQmDtbf6
W7l6SfKbrHo6f45OMeG4HFEN+ndTmItKGlRTkiaY6bxlQxF6wT51rdt+jxgkKqxwvxpAozKSazxM
2ILhnNht34aIeNNGup2Av8o20w7V1yv9ot5Uri1EJfAqhqBf/LRIf9EqTExzF2hF/FGiTHLXHJD8
Trtgo31XMTTkdNs/YXGgH3RlkolMS5dkC0oDBAPWurVNNGQb8mXgRS+xgvcXBtYpFvh/B5cwVhmH
DxOUtVNJtg/TBuOEFM2duqAewYT3b11e3JC4WiTj/1lXgfxDB2BWnotHQip3KiN3Ng3Bg4zvMFSv
CyVYkHMx2wcG16qKG0TeKL0K82d7ygShne/+xqcFZrfqTg3yoaNa1/YIUad2mS+1YmjAmmAEz2aT
tH5ud0BbpUH8U5Nk1VnaxnQneSpE0Zh+spMbYPVLmB2clXZJlAb5cOtnkPLZSi+YaNOg0ZrdxK9o
8hRgV9DddGMkbiosiYg+NLOfs5HHUREjXdVvoVK2AU43d6xHzUFjhNIqz874popYqEQLZgJcqLQY
rcHrhsZQt+sCZyq3Qag7uv1tikWhh+uwqOt+UPSCn5cJc0SXljnvgvmgy054o12oGwX9swgE8DYg
bU57RTyyE+HmuCEc00MKmCM1VF4ZoymRc2RCuCWUdJcQICWCyW2l11GPvfNRnLt9n4ZY9NWgQjEM
xQQEcfVKS98CWZBt8b/evwthc2M1HEgujRpeM0M87Qjp5w1m9ac92BWyzZ8sBXUeSrR9SitnBB3m
LAskCUv3TUEKlN6f//v8KwF9A6DGiHpKA9VYXZ722oIizza9SS9roOLCJ8AWoNbwTMWJiIganR9j
wM4MdVadgo+Z/DGayGS2sQpHcwcPE+UuRCgw7JgAJiHUEeW9YlBZ+tcWEzGjoY2zYYatf4iSJGAa
gx2lngAAxBOylSq8qLWyx8TPtmx0fTQUG8QT5Oeva0fdqhfGBuBioe4M7zxh/lYzwL0GYSK2/63V
mGefQmxd14IFgmza7nUsb4X4I563r83QNa+ShiXtInueZpgJ7xTr2dKere7nH3gh5sjoYJyK3WLz
/XiWDQkMBMvBQHks3eX3pQvVZdWDeIOr+tVW0bYCi7yd0jTgJTExLZ8SvwRW1iVlRUO80/sqZOOC
vXltAQlH55dFWDheQFobY2L7MpIqC4ZlPmT2baG8EZFgIbe+sjbAhNYk6rvWSlGu0jOQh9fb5qWY
PXU7ergiPSt3iKj5zPW9z8/HdvK1IE+lTpGWQ2x9C9UDpghAsBLkxBFsE+8ArxbGNpyDTo3UHHBJ
pI/Tx5iAjNqpBcqacl965EU4+sR7eK7tMc4+dsFIbKpkns/7JX/oJxON9Sdbuh613FX62G3aZKuQ
3tWayB8xVGnZy25urtWqB/03OB3b2YW0hMBbBf6jMSGz6BqkfaAIOxhQucG8rayKiGW5h3y1n0yg
7KdmrpsA6876rdUeWvVnv7yd30tFtJdMcEzsXI4gK2UfKuC4IH68rxrfOLb3mC7DOGJya4Ghh2oG
NwdLc6fr5WBqTrUVluL5SwW8HXoIugoYzdd4FksKZmLoUtFB1B31qt7qiVtCZs3tKRdhcx977RuA
4YN7fv0iu/RIreKoqUp1YcWIo1oFEUDjxuhAEmuLyGgUrq+Ay1SzgHs8pZcqormOmhKVwTDofTt4
TJcd5JdU9We+PKZp61ioSGbD5FWNsUkw6QYKEVcHZ3wYbwP5RzLtRgDkR7l07bhxagxaGQroI8wA
6ZoIu8BtxwBgB8kZlNmRIjFha4pScCrqiIvaNrlbYidG/hF5mQnUpOyaz7n3AyTKwuye012lsL5/
rLJNERlEBPKSwGqEuQPwpoSpg7MtOxJGAYJEOKnP35BPc0yHpNOnULIrmCNV6MzhQyV/P+9Y/Oi/
WhATtErFzKWi+cg6Bk/6Xm3ybXEJkKs7f4s3wvND/xr7Mlt/PiYYpQkZDNJhPcb16BuuZbiYTNmg
X+cDRyGudPOODfC0FKgDzAYy4a/HpspmLa4qhRyawjo2rf5umIFfBrWIdYC3TTqAwij6moBvsTdN
qo94T2O44VCqr+m4n8nL+V3irQNVCQ2vdyzkZAxMU6pYpTpOBzSh/QI/v2l/lna7OW+F94pcW2GC
TNFCGDMnwXJIZ7Rx6ruw1l0b7GdB+mhWImlY0ZLoj1lFtC6ThrYysSQZ9aMa7DZLpblD+n5+Sdwn
CuiNwEkO4ZDTWbZCncPAasz5gJGBPWYmYtutL+qt7avbAJRysatcip6qvDRgZZINEflcGUUZ9Mth
JpLqTcWwOGTMQcuiRIXtqKpq7sYxTvyhkJAHnF8v96tiBguMRADZnXQLQCEhZ5XZLgd7kK8bU/Uj
o9lo0yQosXPfYaZOO+EoehsnPYOlaie7sTNyoBJw1V27ja8pRXRx/xvMxrTfxsaMtS3GLRcrqBe5
wuHStqB9oQ8j46p7lq8lIX6M22lfm2Kc0hrThshTKx+KKwN60BPwag+A96F1m91UIBlNPXH3jxc7
EDTAGoFeMVpmdEtXB6GMpIw0QH4cyKBdtHm7k7o0ds67Bf1EJ59wZYP5hHNnJX1vzAriU3XVp9lB
1pHeB/mt1OSb86a4F8p6Pcw3DMsoguxzOR8SUDsNdyUu5QFiG+0jnYgSQqx4FwokBxQ67gihHhaS
l+rEyDEmjPt4nzxS4eAB2wU4ZkMZvzwhuIp7vj7GF0zDOJ2VsytjMLQUvoixq9sMWR+VWow2FqSQ
QPJUetobQkoj7knz0l9AgwHS/GWXOtHKSbIharpFQ7RUtuWRpp2RF+yCW9m1wL07ilW/uA6zssc4
ZYuiDhkjBU5531yFN1TkMb6HPoUKfYKL3qNMXem35CkU4eRlmrWdeCoUcGhLw4YUPJPwyEkaFIMq
g32ziqynWSbz67Sk9XUbadmmUScj9CpjibdqquQHY7LzRz23w2gfy63ptrFc/sgsNXUKopkXthwn
D0MvYbS3AmEDBJ6nBEiWdLKO532ee4QhCUQVWACXYZsxWTPnoWRI1qEqXnU8BGxLFG+5+7+ywOz/
rE9dapY1AlPszMfUh9JotzMcil20NpCZq8XyDbxMl+oc/bMoxgUw1liDUye0D99pjQOgC/cvGuKb
rWjelR8xVpaY6KSNulGqJSyNbemjBla7djG+9mHp91oCOPqS7qCRddOV2vdA6h51vf/eEtk/v4dc
1M56vUzcastC1WsDcWu8iFDH3I1b+Q19LhdEPhGkAipXHPr/H5twc+DwAMdj3zAkVqY6VAx6tUUB
RJEzEFYpt5juV0Hcn2/6N7ITCvhwTxg9Wr9ssukJSaQylkfrV3yuQ3AZRJ58lW2wVvCUD36hOx24
pxWnR+fcdAZVcBfxj/jqBzBHvIwnbTSJPSN3kIAhKh1MV1xIznw9EcitOuR28KPW0THJDXisAZnq
nXB2hZuirX4CvVVW4VQu5CwG5GJGiw8Kimi3+ZovO6XbBSgo09zQ+L4csovqGvp5O4GfcW+slW3m
CdSFDQCTk20dZPn/SPuu5shxJshfxAgS9K+gayPT8uaFodGM6D1B9+svMXvfbItiCHtzrzsbqgZY
KBSqsjIpn/ZgwbRrSkd+5whd2xV+7630CcgYIBbBiQvYxcqv1ZjMrGgs69W+49Ih0lWPumhx6gNR
3ruZFJ5b4rt+tqsjRHLUkCEMhpczmL6nXblr9iBp/y+In62Qe25r9fo342VOpwRNKO3SCJoJNOYK
lCHK1AHLQbyzf2VgGRpEb5avNNh4Hp1ZXTeHiJwpfRLjNWHcRLdcmxJNcAhgBaPPsWjx1exGkMIW
38dbZxZVDvBxQOYILbBVLLaj3B6WReVxot8ruwQGDT/zhZGY/5317XtuZxWJ57SU587A0USv9k2D
myC30VzwAiIcZK76gQqX0G1Ea1v5Z0oSe7ATRH++tg4vM05DKzaz+RI8X9vKO7PcsMo5R6wlAYiC
Mc4b+wNdbpj7H9s5or1ceagayU05JDVPFdGEzm6nmC5PEoIsxua157xDgloG0Q+h7L3A7hq+aJjV
UM4x9lNKH4wwc+rIX0ohBG77/P3xyDVkMcxMMhoMJ4HzsrOr3E19S6W2Y1Bwx9LpIbmWRWjhzTzh
7Avqq6idJgDxLhW8s32uL3Qfwq07yKShzQMBevFj8Kv+BD/sIHNF1QDDPl8UdWrc11BWNazXFDkX
rojY0W2q+8j33XZH7ifQf/ToCOJps7cw5CDq+2x+x3/Nr7+jXWbRmMsa+j4jBiriD0v7WS0iAuPt
iHZmZXUZZ3Ne4u9jkcbl4i9uiTdvCfxk+SOno2v4HCfROjHUE/eCa3DTgYgMbmMOmvoiIWSHnVJk
BQxrwXBhYLhpHn8/LQwIXkKcxel90U1ItjJazKL9MbmKAKxMU63gJgegswyICDwlXn4PuChiePoh
Q+86OfVOfsOeijv5iKvfE6x5K4s//wGrkLB0GqSoOvwALi1QusoxvpY80+k9JLdB5CaiDtimC4E3
6rfUD/nSLbcVznqs4toANYRD2sojRbtvZknwOtk+KWd2Vq+TZRq0rghhhx0wdOxMF0qIi7Fyosqx
XPMy0kAUmSKnxPhYEP+KPREactuX/l0n34ezxGMIyTgqBUOoJdqxlofj3I2CtG1zK1GjAfIEE0Bf
RrnyqdKmKpXUV9nI3ZnIv8oIgB5La/4CbWmC3JMrbptg6F3dhl2Sgo9HR4HcDC/VsKKYxRPk31sr
ObewOgV6WBKr1ZblNW1vavtFaa4iTXC4RSZWfl4pY7SUc6i81uGbYV0U4WEUESzwX7nOVM5WsRbN
CquwlNtUXl6b/I5lx9lMHTK9yM2IUXBCMQPkCs7uZtoOwlVT5rATyK989jE8UtVy+qfyw5vJ0JTC
GEIP2RwVzNCi6Li5gRromAz0tcCotYrKxTCHlj2gDmlb5SFslUNjqYd5KJ+/X5TIzOpCLSCfMehk
wBVTSnuihVQrOsSJp++tbN7b5tlqVlsnLwkBi4XBFVU4Ndiys9z5Gl06wOWNK0mA9d3M886trYLR
KKfNjLGc5VW9jk/EawLJMS4WhwGWBrioLwzq3Jm/eOLZ6vgmnwUfyGo2CVNRCtdR4HeyybV9/dhc
9kdyX1x0++5adZSD4uS7/CCdRHTsoi+4StjbiBntEuvLa9H7ZnppW64UCzaUbHu+xcUiwNUPZcPP
CyxDQwX5B7xEZUgDZDCGpyc+1QS8sQzWGObXj8oV2NcMcE0W/rhT7mZUFSJB2Nre5j+/wubP3LNt
VmIgSJPWUF6toe58VesbnwGn68SjcRVG7WXf9r7WJwe1S0XX6Nb1gmmF/22AvTqNuRKB6XVETAZh
780oI2MfYvXH94dkq+Bqnd0vq6hsN9YCGM6CV/qoXNRmRONGC6p+ChjQMd+b2jwh57ZWH3RMJykq
h4m/JqeLwsSsQvTaAtcGtpWbSnLFYLMtLz0zaKy+XdkRO+oteFBVfOiNt5StA9p7gYNsAgLOraw+
E1FKFms8C+CEq/XJtmhyyAKeps9+CKpMBfOFT3/V0T63yk/PmV927dTrS4y1yZNX7jkbd78zOxpj
RhRc8GIaFOEyV9F0kQ3YzPhmeiQ8WZd8woqT10i/mufSOOIM4l0pwj2IvuAqqBKlZ20NHeRXvXwp
utexuWTFzfduyTObdRw938hVHK0bSbL0iq8L3edBe1Dj+0U9avNJD2+/t7RZdj03tYqaSyRJUa53
vNSbXakJSqCYGHM0Wj7qgFuiSSwGPmzFkHOTq7zOMNvGHBicswZZ2WG5yA6SAwQTVNvUg+qwa7FJ
QUQxVhFl7K2ZmVqtvDZIaFyjsC3HBsOywt6VzHgU7Cj38u8+3jqksAjg/4zv6A1DTbMEioQhFQMk
K/fKB2EbTmBuPW6VFalkhy12UwvYm3nkdJwDZKXZPa/TC6ti/ER9WRxEMqAAaavIVFaBBfx5ZscG
A0f8JsZzscA4o+ml/IHMH8fl5d/FlDODq5gCoQdbTRYYVO9mhxdtMa3s1B+z+7cYGQgx/FndKp5M
KIklSQxjQ33dKw/WcIinQOAem2f7zMYqfBTyMpZhAxu8xteO/nwZ7meVduCaC2nvkKf6l+VIuzKD
PDgV2BZ9vVVcaRZWGSM4OtFuGD3OcmRIaBFrVHFAJXkdufbP7w1uhko0MDFDoGj2F4iglSRGIyc6
7IVv0N6idXHXRMJVbcaTMyurEGbXTSmFC0oJnMqE83xNP8wrA5jnESXoLoaytZDLZ9MkcCVce9LQ
vgDuumXItDjGwqLHwZVRDjOfFoDfIKTEUwew4XiLSOBocy//NbnuVaVJ1BjGDJN2+FalKi2g4EU0
AUfmdj50ZmV1vrOSTOjEmbxvwRlTph3fRy5HxXtQ/wHQsvV2BXz0fxv5+710ljJoRLK7NMKqRqd6
LDqQT8dcFfnAcSbhznqH8rODWfNd7jBRFr35Fju3vTrtRiElKcn4R3wLg8JTngwXVN6H5sLw66AV
ChyJlro6+LOxDGOdoNmlBfmpoNolVCjAWltchj956X12jR0XDp13yun7U7i1ULB02GArhGoJHyL8
nJf1eZiWKCDkb62bDrS7Unbtrj/UYJ6agBwSdRQ3zsYna6t1snjoGxtsoW9WI5s7UF/qF2QxRdPT
W7kfShDE+C3nARqalaeCMLatsgZ6c1PuqO+XYcDhmvlTCmpoSD8Hd6mXO+Rv6u6frK6uo2ZZDMmM
MdzMy5YamtSptieYpuPkpF3iC8uWWwfyk8HVt5O0Tp3JAoPWA/O6tw5BG0l1huOh+caxFLNBbvRI
NXCcYJYDtRYuwfjZWfJWCXtigp4RGEHI2va76dDtW2emItq47S94ZmkVt4uilTpQaJRv2Uwt0Me0
e0CXbb+4XG4lDEGgLwWVcpCj/QeShI2LEIsEgZEKNU6gA1fOM7XL3E4KuNhG1GH3HSq0ya/5hWAM
EnfhELDjlIju/Y08DVT+GlCHxJDJF5igpdnz3OsgZGMHK9BR+QnRNuE3FPZWqNa9ldaD0Qgz/xZ4
0yADuUpC88ZMmDH22duAQoUNeuxpjxnlH5LTqVTBo/Ct8muNkltBpNlIbs7Nri8pRcui2tbBa8jR
ne9c4D51zYJOoTPx2r7m8yllsARqP2xXvf/e+MYFqYF9C4sGMhjqs/y3nV0labJAMlbrQOOovvRD
BP7XiaaVEGXHXWOVAWsYGiY4HrpJvpBjV0MFMQ6oEr+pkMW7LTHvtFx1HZZW+OFVISg4bYbuM2tr
Zmypj1GisFRQ3x3M62SX+8Z+OhT7f46FaG1bO3hubHUqwrAe4sgEXVqmXM7ta9Xe29XD9x9pe0E6
aIhRPFPkL9qkcR7myzwt5ZvJ4JWlX/8oRoqxINfycQwgYiLIeTfXdGZvFbCXcMYtRGBPMjI64BU2
Kk6K9On7ZW1U5DSwAf5Z1SpKL1NP2sIg6VtidE6d3TbDS9NdyzOeKuO+ro5DJhox31wXnBw4e4yo
QLH0s7fLUlcQZWHl2yQje48smpMgjwQdGIGRdd/VhNRzqmvYPAZSqmFGcBzToJRE8ytbGQM/sP93
LesGuhEqUmhLDIwhuMHVB8sSLGPr74Pkm4urmgTDuau90jAnOykSSFC11g/H+0nEQLGxTZzWDRBA
rrX4pTu+kDZqJn5l6vo0eHNZDTsMV6CFQFRp972jbZ0fAEINcChi6hxTFvy3nEW5SuvtUU1wc3FY
Ch82D1UaP1UXKdCIrKf6/3tQxfMNbT4Q1ACT/Ts9OTOXyrMehmj3QIGmc/Q5xpoIJaVobG7rvvpk
h3/CMzuFZVftIsOOFhRXuPnBpzGODjBvuI9bWl1bJhW1ajfycZDZg6pR0zhd43pQRVciOetGXMgz
cH1kvNTMRwvaVMX0U5kcVgo+3LY1/TfZL2LslwtZrsOx7HBe2wIjK+RBNo9DfF3ad5iOVDMRX92m
m2A463/m1hextuhlqPWcbJbKDhjQKAbSA+hL+iWmgEWdF6G11cVRT6VRmxm2cnTwwOBED/1OzwDJ
5X0tdhQp7GycZy4L/mdxq5huzHVrNgkBG3AcmMmNlLwLDtlGvRDvesRVNMdkBWKZn71RXfIUOoIL
6A0fmelGALYfc79+Spy48ycdTqk6eA8/5M7wdx/uzDT3o7ODECVNndY2+Dq0ILqFAPWldJXDIFCg
KHi5fwGs+bTQVWQkiTLEJB6hClONe6bnV/FUAz89yr5gRzeypnND6x51XdrN0NegCYsTdCQ4uC38
GVW0QOezhZ6P4DreDCd8AB5aH4AtqeumsaFIoETJwBdtKjRGhy5BJYO8mK/RveL0AO6Nu78hYQWT
178mV04Z9hB9koyGn4FyP7m8iKHcoqDt1U4eiAgZtm6cc2OrfKNLxgHky/huWZPRpLnKmE2HwRV8
tI1X0qclrYKy1o4MUG1oFM2xY2HcKKHxCAJHO6KmE2PCFER2NRVLTG2evrOdXF1xRaKo+WQr5duC
IpT8XtYWKO5bmk9MsMCtXcR1DSQpVCS/koIwhufBMkP4YAnf0C3zwgl8OLZQXm1rGyEuDe0LG2CJ
L+mHYUuDZHZz8YaBBcgc+E1QoMGSPvLHH6f+FtXMt8KjgUoPUh0A6TFD9zmE2A1EyZN5QAhB94iw
F6u9/94xtj4Qn6jjQ8WqIq9nPOaq0LVuzJFTt5aDrMjRJKA/QPo+iHBqmwcZJMPQ3NUhcIhQ/Hkt
GVNIkY5IDVPMA1xAlW6/L8BVejNKwONpfo+nejmJgtXWBzs3ujrK5WInwKtC5QkSv7eqixHJW/Yy
gLKUP9aju1YUrrY+GL4WSA3BYKeAC/DzIklfD1U/4JwpUZDVErWsxPn+i/2+71evVu4Q/zOxhgyk
Y1QUUgsT6T7ZdZe4noN/yFRE1b8t3zg3tPpgxlC0JNEQmRgEIoYgbyCnIB2m8k2wIP4NvixIhZdz
EiR0bFZ21FYt2RCBV7Pz7Hc+CGld6ODp4NeJ5Ir0qTYXhTQRhwmQc8NenSiMOSUygZDCW6a+WKlJ
rfhkSD9KexLdW5ueBwEbEKlwstB1UbPJ5jCaLexe1YLLjiNLIi9zJDQOH9meT1xWggLDpuudGVy5
um3WYC1Pkel0aM0M97VIyun3xf7lO50Z4Cs+y2cwGNsA/saDUWAdYqcJQBXNq0JW6ai3gzMBVBt7
9r6IaemBUL+kouR089uhv2CZvPyNj/f5BxSkrTu7ABUbRkupAcHQYUHloX9pk9oV+OT21/tjat2K
LWUryVkMnxz85LYGOrpUnPElugfayk8N6C6LEuGtC8y0QbMILBJg2es8VW7rCIocE4jsLBYY2bAb
Y7CqEfOv3PLMziopZf0UdhP0U9C6iHbFAViSyyRYbvWA5/eVTEn0NxYtmeCBi2lgyHOt3CYZCTMn
BiIe+w6dSo9XS5uU5h8cvlL545GIsGtbB8FW8R6ERgGXmVgd8ThpOswi4SA00p2ivMwixZftv29Y
kI1XAKZfjzYbkjGB4KxAWb3Be1Z5rFQRW9uWM0Ae448FfhDOTlox53XR1vzRspQ0AxJMvZ1MAeHd
1mE6t7HapQaUbbbOlQYiCUKx7X1dqzSXS1qFgrjET+U6bJwbWnlc1OnhrFUwVF5EO96FUIN4R4RU
epv5xbmdVXTA46dWTCYXoK+yr4kjcaz2ZXgxOfEt+JK9yBdVdLfqAGcG1w9zps7xGFpcbyCv/brB
mEGfXtmRtUuT+bGKygdTlrzv45LAMZTVVbmMGGAeZjwp1ak5LkocTF1xMer1/nszW60qRJs/Dvi7
SnDmgKS0FmkGH+Jb+AA+nOqKBUnlKFd9ebSDyp134Vv4F/RZoJcG2h21V8SKdVVFzuyirWIwQhud
SYvmaIPwfXwqVGG3cSu0nxlaf7ZR0XspH5ABqHeo+2sHjjPjYiJ94dlBe0j8v3mZAzGB8oOlkK+j
ikXaqVli8dNM7tu8dGzpSmX3gi/Gb/cvp+zMyOqUgeAEfBItghLHoqDm9jRi8ATtfs0HHNmkomx+
0xFNUIWD8hHkLeugPva1UXVdimqD9BpmgYwoKBR83lzSmQ0eh8+csM6hKi3jhYK8EIy1+EyH0OdD
e2DVcfNAhL7ajOrgCgdzIGI6buDP1noTj9W5x4qm6JiUD8ksrAeJLPD1nq2nNReTVDqohgeM55Zu
fq2l9D0Bg7zmk13+S3JFAep3OPjiFGdrWl29jZTmqd5gTXiucjRNcYnnKkNLvcAcafFD4IKbBwsw
GpCug67wi+5WMhd5WOtIz9BQf+aA8fROrYPONZFbpB7Kvr1wcpV/lC8L/Nfk+i20mBbexxXiIcoa
vKUWuuDBrXMa72owNxOB2MZWm9sA76iCa59LSq/l0Zg8A9FsxYj4gAm9G5AGKpzyDhmUgxuURoUv
RU4ZiHoSG35jYDyDY9Q5ufzaM+VkkawyVoHCAGOAXtAkFeGuNk7zJwsrz+z1sFONsJNf6yy+1jLT
kcfJbybJF3jIxueCHVDCoK1LwF20uqK1TmP1whnLywvFr0HtLe85yIpP4f7dpv0xtfYMgHq7AaMm
+Vu6HNX2zp5E5FhbewZyLKDG8JLETAv/97PTPIOpP1Vk8PHncTAnR0v3qkrQ7NoqxiPC/mtjlQfq
S6SxqUBKMx9Gj4OwQ9e6MK45XUXoiJhaNxLCT8ZWCeGSj/JMcizInkGZSRYJT7wk9kwCJjMr2Qlc
YQOb8sna6r6qmlHNFv6W47D2YZ8c6l2Bqfo6EPFXbp0eqEDwRxU+lLImCmD53LNUxe3bqgQkfndx
IooKW159bmG1FLsojRAdY/C5F8E/sHXLzaEmfgWZS/Ewu2A962H9fImLJOExHepr4G/39F3xCyjv
e+su3k0B5POekqfvv9Wmp/+7g2uEzYJpKlZLcIwoQg+vvWwTjF1qzv+fkVUIske2SJWOQiRpLpb4
ehpcIdumaOdWt6FllWRkCejE1TCnTfXWzm/fr2HrCYLZ8T++ZvFfcB4TxqyaQ84Vr2GciHipP3TO
QAenfjR8bZe4+ikSfJuNx9Uni+solLYKatLIkfI9l9f+pxhYC9kM+Nlf3bOfzKwCEThqGqDl8B5o
+tqNhoskLaHN8T62XiE9CzZRcJysVRxSpbaJFxVLgoYr3te36o6kdHxWcsob4yIYvMi5V4c3GaKF
FB3Xpqung5VWTqlJRzvNBe4tdI3V1Zf3sp5EvMip3im5YwHiyPmcGaNJMDjNnl3/B1pXfma++Wrr
OxBvLUJIg9A3Ohwj3lGAcXcDJodKrwyE+usb6R/kaTVQfWtIU75UsOpMKlMAjsGy+kjAnq/uQnc+
kesZvBeFL2aA2fL8c3OrDydPMzSATX7Bg5CNi2dFeynohdcH/zPrPTw3s/puSquFsVnDjK5+TJiR
w6OfhvYvbYxdMh8TpGPfu/9WkDqzt+6ujrOqWaNkoQ5o/DKavaXcfv/3Nx3x3AA/fmcxatSHIbFj
rgTgJldcYqUJIowNgKTncvIsX9pL0n75+b3Rr4cMMFTU44ByAWzyy/CAmmjTDGmM9G3Sf5pgEovz
nTaK2AA3VgYrKPeB3AvuJ5NVLFRncL/nEnqAo1MUUAkFpMadespeNGrrdCa/q429CC+2sTZOwwrB
ZF0FudIakZ1rWVNqNg62whQ61mhQJ7OnLg/f7+DG0wOn9czM6mqJUl3P5H/OsmpDTi12OqdxZM3V
FzqrQJ+qqLlHJTVk73vLX9PCz4ZXu8qaRB6gHwmEkgkM9jjZN7KmX7QluZXVQgRv3zYGMgJQEthf
Ra7KvgKvg4F2HSLWB3EU9N5TjM3tOhe6qyqmjVNPOuWOqGK88VDmi/xjd13uT5W4rvscPbXyot//
pj/Of8RvnIyIPami19bmItHu4hrIECpdl/rnvklVAimvt4IRp1XfiilytO6yEcaS33/pc/DCS5WA
XxdwPFTV1rgoSY10rJpgCOq5zx152aHZhUZUuB9PU7qPf+DmGSCKLlPJFUGylK+rBKIffIQGaDow
X7buLOvZsMjxzDhFLftIOloDfn6XHDjznP5h4cl3Ef2UDJoJhxJFhlcnpYszqKP1A/h0soclsl15
wCSGcWRG8P3B2HCazytcnYwplWqoxmCF6d76YL9pexZneCvc2hGSkH297T7b4os+i9oL62JV4myx
5h1ZKJfuGK+aX2FD/5FxGl37YD4sM5Xvm5hGQl2NjYLwZ/urpCwLx3ogDewPPhA/0KLgggOLM160
FDoerioKBF9Tl8/2Vre7nRs2qWzYGx3Z6e97i8YQW+SVJABxJSHh6u+74fNJ+Wxvdc2DNy9Sas6D
0XiciD+GDovuM29x9eN05GEICHFH3jOX+IVr3SmPZKefMNgnSkc3aATxQxQAnVDswdldl8EZlGDU
chz5whV/AMUMz9uyA0f8MRcl8djr9rmHUR/812cxtfhGyPhkf10dnxWlKyMbJCeNEQ5X1biM4B3R
bFjqDeZEKu6aaDLqHTg1isc2MePLuZvT+zEuJWdawGs5q+pDNluKq8n5S55KhzYxlHfB0fuaJeEp
z9ukBhCtKBGvnnKzUYPGMwTzL/9cYOXzopvkUqPau+rIFDWLvYh/42sa+NngKqhE3WgmRiGT1wg4
t/Q0guCoaKjJQppmT4DGC2LL1xj22dwqtFggN9RUqZRfl6F0pHo/6wpNkgfJagTp5kaJ6bOlVWAx
u1xSMMTNWUzM3+ALrgq3fEQQSfkPzKD8d38+Zp+trcJI3NuhZtULQfdZ8fWL5NBh5DgFhGoCFymK
gAVllVs82bvv/UVkdhVNiF1GZsVAq9Oxgtan0ERVUPTA+1rQ+ry0VQSppXxKtD4Dd7gOHrUwe1aA
c8KQrldJ+g5dfyezq5OqzEEVawKmqo1Dq0EWFBreFl4HXIX08+3Q8ThSgMXxd1OfXfLKAwsiDzH6
zg4AXt+BsgEkMbMQTfDVTz8bXm1so0xLI0cJN5zcak573ThW5VtuCHT5vR7w2ZYxdIGkz56+/6Jf
zyOodVB5xTMTqT4mDz+veGoj3QjNSXlNkbRV9eQhSwUbRqKklBT6U24ap1Qmon0GKu6LA3O+yj8V
nrVgG+u1etTqATjD2nYBBaSksdxJ1y6bWHPt2qRRjQKJeq+amIiZjIS2o+IOJI8dmTVeJoWXPVQE
AWGnTZsdIijngK/VKyrdr0frvpwRz4zY6bvYU5HmW0bvT6Ppxhp5XqJTWmoven8fT9btrJW0n7OL
QlIOXTm51qB7XSVRE9zVLG4dIK0elbCj6fCEZ8tuaFuAZeyAla/DXDn1PB+jJMJ4RrmLjOY5V0sQ
Kt7aSuqEY3MET7XU65fMAldeofgsTxw1rnct+FuUdqL53LiWZQUt+jk2eW5rYOsSzdcByjHlx7TI
/BbaKA1m1Rrj2M/oxUh1Br2l2KmKxalKVA/7mMapDV0VKAxnOv7S7DZ1SSMp2s3T9MZ66AoMPXPi
6L4rloeyRJ0kPhoWBBjr04LfUy+lW8c6beQ7PbzoIsthfApJyb0lVBzw1B6r2HRnC7fBPDgZxpHJ
UDlmRHZd2VzrY00bYp3m5Zc0DE5UW/5oGYEe/iJxQdsQNOQNJNgaAN7qBdlxZvrm/Jh2KH9OzeXY
PSaZuo9ZddGp+Nd02DUATpj5QmsVi8Qxs0btMKsNRDmeB2LQUG88e0kxNJ85Q58eEql51JnhRsZH
DqWdZCq9rhsoeo6e3hNHZYACR2NxwabJqW0gGeb02Rizx6RQPFIblPWV08itm+TQaSlCT6lKWsgM
D8HOmeLZSw3D0Qv9IFnhj0oubhDf7zCjCS6xyJWGhupG7kTkKZejt6GQHAU0Y41cv1oMJKJK65oV
Bu47m87W4mYKqGjLZ6nrICoJSNd4Spca3g8gVEvoPLYYPrxCS6yhRK9qGnZ3fcOxgheKBKaMbtgv
5eiDDRrY5j47GiGonPTOkczZiZnmMpAVh3UeYKCasqR32wXl7AVs4z/TzIK2ZERDA1KbMXjpx8wd
jMKJSX9oWL6Xx9KLkipI+5OSHvrmlhnsstdBhF7vU4hSjYrkFRZ0ffCvaZyfqjC6RiXnJunQ4EpB
CXYLto095hKwK/nrpD3hj3o1BtgyUn0QtfLCjDkZzu2CB3Y23xe48gHnu67wm6T6OQa2s5AGJ5GW
vVF+mGWJtpzp1OmrwTIK6KRXdMlRbpFAMpAwknSHrsptriUH9PA9PXyXigYKJPtQyXeNlQdg5HS7
UKaNblFZ2lnGcAitX0WuBWbb/tCVzKuUm3H46NIl0GOTakt3Y1uFWyU2zXD2o3SkNSazQU2XdR2V
xuGhK5/6XHFAvAcV79a3JWxGv7jMBMdH1ZEgTcygMXVEr8ItJotaSb8bW5CCsoWW5Q3wdU48tTRW
MqeYIWgdgbsmpQAB3sX6CyuXoNN3c9HsjFz37MFAN2KAfNV0lZOYVtaFAj+LMtWN0ocODUsdFeMh
Ui5lHVqagH+XCaNZ3lOoiQTo4rqG8gMzPJesPVg1euIhXv2G7WmkOQ6m7baQt1ZPs+rlZrIzB5Ah
m5mnlTIdh9NSoqRpNW5N7lX+Tpi72yYr7xRtr7WJYyBJhy58YEn9tYTfoSwjJaHsDN30KsEZyFRA
ljZ18m6i/VD6Wf2iYbCBRbIzmod5nA6kgkCAXHqyXLpxPVC1rCkzn6fxZyXVYGYZ+lupVt4Blb2p
B9Mxi+gtW5qjnmAMsm5eFhVfJ4o81er9MuxvFjvcSR1kvCQ02ZSSdj2mz8mBFGzf1I+tFvuoclG5
WFxt/smM6L5sIgdAQG9moVdyuQDQ4qu47GJyKtTRlwvFBVuY0yhXsTGc4jZ3ajCb1pCsqrTcrVXF
G8eF5i0U43Ma9tZRBWzIYHSR8QQntyWErlL1OOqSDyirI08SLZsDMae9bRgnO2T+ULUPi1ReWAOU
7gHjs/CC13YDfruGoMVwyXWxvo/wQcPhfsjZtZWXgVl/jNX43s73ijRfpDbDSONDMaeHOm7oNIDR
unesyKSLdCJa5QzqacDsiBXWrtlZx1bJL3K78H8bAe2mpOLZEcUI8pZbDzMofzoPQ8FHOz5VBaFl
yA8lWPH6Dvi14dDWkLGIsegsPlpV5XCE3kDaXZrVTgvtP13O0a3Pj6x/tLoPVr6bEbxCfo679ARa
cSdPNIrxmaMxFp5cqZ4cJ57ZF0e7hBBtPk5B11pHi7S+GanP02x4GWtdNbWRAUxUgixe3D8URKdm
odExynHvnMzO8NWkcW1W3MvatBskTG9DSEdf0h3D8R7Qc1Xt1ssX6wbalvt6rN7krndNCUS1de83
4UJtcBnW+eMoFwFKLm6tx5TZjJYJHqVTSJMME/BK5mJ62i3Brsum90ipvMio3SGrfDlNEfnl5Com
iNZ12R9bjV3qlXySW6iONrXfdEsg5+ZHrxi7fAgPjW4GbSP7JjGuIF26L2sTYjGI6XVsOEMburYa
+yFCdtVZD3Yc3+fpvGPWNDoRY/d2kj4WlXwXSdUpNVUnizES2i6UyQ2ikgzkxIC5+UI6gTr/ubGY
XyghoU1N7sDCfC3LmB9GT3CCnOB4BSJCr28X7Hd2L6UIIWkrta48kYelKxq/Y/MuWWZHlSs3T/pf
QHD8hLzKraqHj83U7Hozex5D43bKsoy2w8jTNC2wy/RQpOZlEZm7ZYnfx8x4HSrjqDKyN+3Y07Kq
QdlY+7Go7DXtMfebMvNgJeZVISEOkIU9saaH/jFEDgpFpU3Xe5iyPURl76XjfJFLOBVyetEssqck
gEWbneIUoHin0Gf9yfrlESfK17LaI4vhpn1ykfXp3mzMQ9GhHFiw3CmT6diOIPWeanxHnI/K8oos
DfTceIyVOkDs/jUR/D8R9IlH1LbnyKrdRq9O+mQ5MnYegJGS1llmUNkc3QR8f1g7SC6S+k5l01sG
JTtmZKemrOCqFniKplxZKMAgaFKxGSrX0Ula4JZl5822donJ0orGxoc+SCk1EYDBEXJLMgzPKQkO
NiiX7i0t2cVN9k4GJQil7JhEgxuZ9u08qVcpBKP8CIUFQLtu4rE6ED3ycRUcG4zjJUn1y+y6p8iy
qRQSd+wWLx+7iyUrnBq6mmRBL2kCCGKC2hloa2mfjZUThmNg1PB+qTtiy7xk0F4USbkgcOglSUBJ
PntJCbhJXnlq1bgNdMaYXF9YabprtO6QEf29DdlNNrRPCLE/MSj9Mueg++20y8WKrgYjvQ/nuHRY
205OlrB9ZEv+nKl3pG+PklJ6RpO8mNp8jQaHh9kxJMmZBZZ+ZWeluIkR2dQi8sOh+ynX0tVsKIel
IsdI1/2sh/cMXeo1ReJOtooqcBrES+1HXX9FCm12QJCPDBnJdWapuzaFl1j2ASNjflvrh3Du9maa
IDrl93qPG69Sdowso5urQLsYU3ts5v9D2pc1R6pjW/8iIiRAgF4ZkhydnsvOF6LKVWYexAy//i6q
4/aXxkRyz/keuvuhor1TSNraw9pryS+qlrz4ZfCgef3vqmqekYLH1mA0ULof2LHCPQAT5BaH+VMg
Yc0SpIl1d5fk1bEcZJvQbJ/UOTfRdLFT/AgvVVxqRNuExzaUEfa6gUGU2nAGKXuKMgpZqTKxA2nY
arK/6etiA3VQRDpJd+E+2fm9vw9KvPHZYDGjtcXoOXUsg5sLL7AfuLUM3S0NSjejF2yrPH2uQ/aQ
BInVK/J9P0o2o7hjHbMktXup5NChifdSqexXOlSvIM61hjF4lSFWFOQo0wnqGFx6wlYchVdBGcoL
TYion1Rfs4fax/xA04emDmknW0TSD1+pfrdlKNkxi09xhYpfyHceOKDtQtR25ncgU4AGY0A2keI9
50brWV1fySZLjT+YB3bQIdoYOUgLOwyexRTs+KWyDxgC2G6MPr0g33okOIscZLTIrnDaT30KJrm+
3tdacK4hbq6G4bPijRTDDck+KED/2bI9lQpHwVrNTgvGAybdbIXGSBSod69n9Slqx53aepKNAlVi
hgVtTIT8h7jIHaIkh2HsP7yxh/JIT2uzaqNdOgBhAd1WJCnYYFCgQsodlMxemb+ncfxBWG+BbXwv
e/5zNMQHqcZbDe2WMEpea50fsrjZt2AoyKLmvesxMZBKqV3W8D1j6v1A8/Ld8IgLwIATC4DxPKO6
U0W6y30wFuHFLpvWyRPVYmNxgPT5iy+HUDTSH1poIuF1qh8iKTyxON+OSbJrpbrG3+fbIKdQUTHC
T+YZDlRD974n3xUJqEGqrN1zGZIVXiI/V9EQmlQ0bqMWe415+yAETrlp9QAZh4foje0kj/2ORXA3
imZb0PzY1LFieVFvkhjkJinHPrfPsjYceoncYZT9oheaW8nyU1rptpQVbs2xf6Gy81nr4+tFNt42
1y+lY+f1TpIXR9UTL2kqN8jKvF+tDIhb7N1Vankc8OWYUmiOUZUvHVIDmumvYdbYcZRrdpeFh9yj
j4K3GxooDz2Ic4yav0B1LDA7nVpjNLz7HRLoNrIRQRwSn2x8X7YEQ+hKB+JmI9sPo/Qge3yT6I1N
UsUqSPQTrBmbYSz/VCw/oei8VdXyD+/SS4yXMg/lYcpcNznJnrtcXHQWQtdMrZ/GFqXdElmfrm16
XIowi7c0y7aR0UNZp0t6Mx3bV6Pud7GXMFfnSW3LY7LVgqp2KW2tRApeIsk/c45yxMDuZdHuWi3f
9nD5o6zbMkddPwfRASXasW/fEmHk8OJJY3lFfyql/EVNGpSwKhDbERyiIPwVteytrOP3Vg52iozb
DI6Y32qr2GGd274oj5UAaccYBW6AhLMtarhUPwQlvRE8E3lwesPfSk37KPWgWpAgtWIiY3SqIXuQ
gTMXoXdXVrmPob3grumzR/Axo6QhIcUq+XCuBm6PCvhGqoydgjE9t1zaR338k8VRYQ3hgCDMd7qG
nQqp36EtdxxQsDCDguzqSP+kug+nE/yWgmoXBVQ2W+aBq4gFr/HYvQg58S0htw60Kj1Tp+2fLCpD
O9EQNvAyewwLiATKoTiPtN8ju1Ocqg17K2q893IY7vwsCky5BAUSzwxzzBr0gtsgt9RAYpY6Shfa
oQJEWfoa6/wIAojW5G2kWp1gF8lLDbNTu2PdBi9J3h2GyRMHfn5fNvUfzc+eMnUw+7GLEHWFz6NM
XmocdTaOj4ohFWacDpC0oh0121xssjzZ8oYjDMvwizJyykflj97Hl66B/1EL/XdVjDYxRjQUqqeq
zFylkH/EfXSvoWBDk3SwqyHZj0RwExQlez2iT2XJf6S8eIkqAAT74EMZvMugMwj3IpLrtOREBOJE
1tCDkpenHgeWRZFDhsElATETlj3wPL/0LbvruuAny407vw7tVMPEixo0p6SvLk0hHyEjUJlQMwBj
lGoqRWrzOMlMiJSdOwH6Kv7T8EunEAghpdhAThjVrRm0EfxdBNchqoPadlvEy6+cxe8Vknqs7EQZ
EnaBbtHkIaFcsCnHZBdR6QSiGSfB5IaBV4vn8a/Qi8rNEI33RIuOFVGd0s/3eujZpKzvQN2Ro71C
3Krne62W9oWHp6Vr3hB+OXLbIyP0KmGmdfrQxfSpoxkGu3OC36eSfT0q9zSoHlLevike1AsbYeud
4ds9RS1JDsFiwaMBE/wNmnt5iLlVFNZ0owxMRc1OmUGPJFN3qWeACjsTOk5ndxwQoxks8UxfBy0F
Nk0U8cEbh9GE+NdHKflPCOCRlCXRPbTm3ZahVuBpL0aF1kyojXgRYyfRxBH+B9k09A1wRSSHVcG9
XsQfgReeqkH6E47+pxjin7qBTyH1T0GEYoxhqPfUHyEc3PtAXMSKO/qeU3B5P9ahFSbaB2nqtz6T
B7vLy71UEdQ4c4RuqFyUo7YBo919GY5WGY2/dDqENjTbHzOeW6zrfwxR8iNO8dzRvLgkUTCYMStO
wBltez+/UJ+VZjjWT4BBIa8BPqAjhiW6zLe6onvuRPDB6+AFIdyHQbJDWaZ4r7HdQ79XOTkMSnLW
tf5YDyCAaoIcb053SpDW+73xx+fBH1mUzX2daqU9cONUJkito1r/CHR9y0btDJVG1P5yiFDLSbET
ulaYhi+2QV+dvSR8N1piB0llGx4m+jqOzlR/x3xJN9nQQaVH1zCjmcevel2JjYLBfBRR5XoDjj/N
zDiHJlpQ41JqeGEC+C2Ba0PV4aOkrHX0sf1sDP0QVr1bq8GDkVNhqdr4qfTZ3u8YOKinOGeo+q1S
xXeGkZ4iPhyy2ihOnu6jtBnk+C0DjqhBUNHpnkop+ig8tlH0/nGQ+sJK/dHKvOEx0vqNjJCHNik7
j0OxH3Jw/NaF0PDsep3FqPwq+aPddygKF4Oamp4aOZ1snEa5uy+6+DkiOKOonGd66HIv3fel4WoB
f/aEwvciRl3Qg3QRLfStQIxKSbaVkTSNBt+13HcDPlipx62Esse0yDSUmevcFZUCLd+RXuI8RS1H
7T+MFERKCeG1VQAmbWZt+SdCgcVAdJX1hh00yRmiGpYmPDfMvO2Y1XYq5bGZSMVWdHh1EPoWxN8h
UnrUimg7BKif11W+Gw3xm5XdQ0TVsyTzndEnD2OX79pCfkR79g2V2XcDtfEozrZFG/1Ok74wC46s
EG45sHwU2pSof6wLX9id1mcmUz2ya0dVuMaovRGfvvSFrG6DCESZkpyc5RqeMhzHZqMUbHxKxt5K
y9JuUA5yA0V9GFi+r3Owz5W+8Z7y+H6U6GnM+59JFL6nQbIb0uATY6V7HUJziO5dkRGUPtlrkMo2
U4QlCZxUpazPHD+bN/IPOIoNamBvsUxLC15es2sao8eOUo1WGgOqs+Qxb7aV1NyPOVgpMuKMA332
I/Ike+huNEJCV7rpZJsiVjAbEd33fnInl8mhTBLDhCrjq+Gl+CxtgUhSif+kDX9pggglApQDeKWF
Fgm1V7/T3Q7DTdboVXdtx11FGU+p7D15gfQjLWt0QMnw3I4Kpoz5s9FqT6KpNp4Glx4Zdtb0KOPF
+nOLVhVq/PCGzE+Pcd/vgX7BuvpdL6b9HMAb4qeHHHeMNg+R9kPqUS0wdCsJiNXAifkjOwto16pl
DmQ1dWrOXAN1wcgLnHLsDy0f8TqdRsTrXLkkcf5O+8yWk5eyD3coMFoSQZCUeBvN+BBkRJ6L8lQM
vty26dyBQfcc+ZWWgdAqh8qq3m2KId5QiaAg2VtKm7t+RZw2Z44Ko37huTraPlVPXBZGRz1pfmeD
dPFBWs6b7Mnn+UMb6k5Mh00toUgT/2ya3mkBzDAU3CX9x6DWLzxCmu1FqJ+MhxzxAzCAyEsxXqoH
dtOD4qQhpuLXez15TEthYa78XW8AKVGiB01vjnne2EH2KAeoOSp5fz8W4wFjMG6LAL9COoVOU/tk
MPHKA1RFeYbTHLieKlsEhc7U/9W0v5HXc9LCcSo/Yoq/qGv7kiBhJRBXQTUSpe0++ZAG/a3pxI4N
A8KjytKix7z7wxm4sMfKGSMg+mVg0fTG6kW/KQLZFnEDd+hwNXCEysHHmKEgkkKaF+DQshjMLKpx
7NAxiySzKA5J8UOA1q1GTVlvHoXxc0RwAY45kyOyozVEGqsPktNDW2p4eIktN2QfZ2wX1g+0yl2C
nkBWJpsE+pVhkaPK+lPv3obgSGJUWxIVz+1oG+x1QHiY9qAX8uJ9AXecIf/Qs8+wPhscrZdU3ZG4
fEnKn3ryhpgQ2VJkGUS3GxQ+81i1SInSL5JSHBxdGrc4A8jUpBeEuOhgyjZSLluDNkXB/Od+xFM5
oriKSrFREos1Nfo3kQNiNttIH+h48pTQwn/MkCno4ilmJmXbiiHL1yIn54g6kUGMiv/gKb9QBXeG
sbYggGYl4pLrpVW13b6oY9NoJadhv3P/t4z3lXvySWSapfVATaugbWou02+OUvQEAtTpdAnSaezX
FIFkPsbACuDdBrQX/BcdrzmL/9TZa4h+g6xFqFnFZj7+GFE1LpJd4EPVQ5I4Kr0RunOt62eS0ya/
lPy5R3BS6O1eheDz0GyzEH8UYXAyiWWg6mfFku9oOPc1nomKKHbKahtIb1OlvRmH4K4ddkRNTJmj
ujFqdwkfzDpA4CJDHxMpuYSvR9FIagzJhEuwQ4BLfK5tC+haacjj2xAJfdy5vR9ZqBEfE+/ZGHy7
6zRX8xpbUvHkxiViTjneaZX05MPjDxpMF8bOiJmdBGzTdsTUQv/Ux9QNBxTMj2mx68Jgh1mFHu9+
8F578kMjQK1E4o3SYWia/sjFB2jP3Jyh+YsrVOEe92VzR30gePPe1ZK3nH3qAVKhYOIkXaUMWER/
Ufq/IKi/yLsrtJsSsrgPUoCgKqd5nairM+h4yBsGUAqQT2vIjTVr079fWUOpMZI8CdZqu0nAqRw6
qCpC/iW//z9pJqyZm2GXusaAmKgGfKLqIuWGTOoH5ggfFAvG7DWqggV4D+BciiyDtoMT8k14i7OW
owHx11hwP9o65EslqwadOo5hulkTeFpAKX81N8ODGHHThcxoyAWnF4e3t1HoObQHyLBEVrWRXPWg
v4JAYwUt9R0NJgMtbGgKSEjJd+A3KEFV1oZCuZRoejXpmXkrXAlLn/GLhRlKqmN4iDoPuAi+xfTG
X4Lqk+4E0J5wJ/GCNRTg4oJApQ7cDphOwKf59UQaRsGJ2mWAt4kPqXhK9ZUPNuGBvsKw8MGu/v7s
xGtREfhyiQ+mB5AJDjncai33Zg8qpiJUCUDJ4vM2XucvbvCWydmpLwGH7oahRRXf1fbg9d9+QGUS
8xqrR/A7JOnr2mZIvcpDqotR5AnQVjauaulbKCFKd5BUGkz5rXhlVv+C3tvagM93iNlXszPEXidU
yWuzcrxkHhx12zoeMR5bZGIr33HNzuwkoq+nI5fC8qD78Ontwy01xQvzTe1J4+ZEyvzkRdYa9c/C
aMXX1U0H6spFolTnj2WI899Z0NM85vvc4lb4VyGBOsmeQ9ny9jrXdnHmSIY4jWsFEgYXYrTW0BQI
+GLvjAN6qSvDvG3rO6br6+JmWLKIcyPyylSedBbNoLQz9ZfWvQUACQBMVj7dNraEpL6+e/NRgzps
+9b466zswVI/ddCHF6BEodZwRCrprjHIrW2dPvcl0CSP0ZpTLsZl3CgbTMmDsqnclg6g/xA+/j9I
zC69Al+WOHMvKE5k2RAL+SJDF+EOXAcbgLcdI7RLR3LJEchSXPs1BfIVnzmfN+hpNoC2L4dPU18z
nJdAXXsEJhd1w4XpM8+CXLIBKXEuX9hZ3k/cf6Ern5F/WZPIRGKtQY6XHh2DEIDBdcCQ9G9kgxVv
MXvTR+NlgPqQsZ9m3Oo9exhBf+Fv1qIgeTrlX1cHvVpVxTeaOG2hXvv1ig9h2tS6h0hhkj5uAb8A
EVv5jqLiROE7zSr2FhJrYbGHwWYWGNId2a3f1SNHZPaGSWdEZqtEnIu/CWyOEwUiB+3X7Df5Isg7
zf8bvRh4NBCJPrKD73jP3vavvtQ96lp8p5gNaMf++XnC97iyPdttRjzZyCPYToHdEvusf7ntCL6f
169/f/Zg+CNXNeHXCJV8vEykaDQrN+oVxOr31+KrkdlrgVRNzQek2pdouO+Ukxq9ZvUqoc73gPar
kdnjkEhxnBAKLG6NiQniQHYMleO7ac60dodfa/P8a0uavQwe8KJqT6YlQeGlP2Y5WukrE/0LW2OA
3VOFQjZoMb9RESm9FvFcKcmlL8mrwYY7GrXO7d1fWAXI5XDNNAhvfdeJbiulq6WslS8xqkbAoBio
SBb65raRv8wgszsNKxMXiwLGDfSfv97pscyLIagbGXe62GkWUEa253Z3xRNPIWrOXHSizPoU2sQs
7zLoeK694osfEhOZoH+D+yJ8djJSFEyTCnOLgG5IJvdaC5nj7SUuPKcT7P7/mZgdh2BEhSSo8SFr
THwCBefWB3ZXO/nur4CtvTZvv0CC+NXeLFgYkLMbRV0QDEKJn4BFgJQjhEwhkOCtFdwB2ASBFZQN
Xf70Kh/WuIK/RyrXxuGmv+4nCn8q4JzGeGFGgpI78JAYstnRnoemGIAjVuNdKdYmhuXbu0jJLIKQ
SA7KW2CDL/Ub6Hud+ggQ+45uFd2c1AW5o0D0e5JqnJ7C7K4YzRJxjKjNNbXGhVAGnJ14ESdyfnCG
/33CrqLQVJcUqYJox6WH0jkQq+0PKPacJwaZYYeP/Ucc1jhRFt7gLybnoh2FZ8jCn0yqbvyYOt6O
wJ5nTrk6sCHWymGevuT8vkLUAHkf6GMxVDv70iNaAFpQUnIpwVsuOR7yWeGUUSMqk8gjB25Hp+l9
HanqUWakOnE/qlGiHoF6xdzsSli8tO0TkT84UhkGcudkR4NcUZUBT3Tpg0PND0GxNuq+6J7wsmOh
U5ijqrPlqk0O60ZALsO+3BXn/mDY4S53uYWq2v1EAhscyFZsITITHJlZvKyl2UtOWIeaBJicZNQO
/o7VXJ0nIN38oMpwl4M4sZsQxTLMC4z9mhv+nssoBnjF4KY0ikmVeTavpGNVonhKLg06VUe0cXwr
yUOsNGqI0wvyefsULTkJ0CvJYD9gGDH+RkwUqQXgdpgdw2gBbmIbbNHC3PtD+Y6UH8DnvrFacPvc
Nrr0KTm4eyEyBQpuMtcw6cOw8iqNI0EsPurmQKE5OjzfNrF0HsHNRoCcgOTSN6nyfiBtLFI8Jr0K
kI9yyZIVosrFNVwZmH7A1XGgbZoDKwDvWpQ7lMlj/nOCyt9exJqN6d+vbJQixzfM8Vwl+knhaLSh
lREDtXzbyqLLvv5Ws7gvkEklhUUISiKr+UTi9zY4QO2e6y3dl4dpkjY/IgHclY6OsH6wIzN9gojw
yoYtOU/UqbBd01waqG1ni6VSPSJUw46VeJtbzNUH0KNt3ib1VO9xjdh54XigBoiehUzB0PZt1p2U
cVEWdalcQhUvQ/+rT7a3P+qSATClGxoqjRw3ev7yC+IlPq8USCKngPd9lvHK0POCn+CGAj4AJDtg
z+OzbCf2eaElAG9fpCAzqfZJMEXF1fe8cG4v5PsZVAnkc3SkVBN12TwqqwGsz+LJQURahzaVeooi
/6jWvX3bzPflfBnRmxc6shxjsSPVoA3c/6Bs22YAVYjXmq+4u+/b8tXM7BEJE4EZ4aihF8UAlS0m
N/Ld7XV896cwwBTEmMiPwf43C2LBHCcbHVpzFy0sQPpi8Mfa0F6yOHnwMEGjCHVLi3blrC2wJ3w1
Ov2oKz9BqrEue62iUCWdiJon5WF/J99rmUXd1gHXxwvf0fv2/fZSFyIsmNVwZUEYwb6L6QWVLDpW
wywwJsZJ3vNNjoBa3QEAPLxNZQ7PIitllaXTCAUPCPfBReBgzq6VJsUCT0pNL4nxdyyLBSWmmNZa
SkunBLoNGsrMKmopymwTQSZeo8zdKBdNfhb9XeuvHJLp//81csOfvfr7s/0Kfame5LeViyJ5TqA/
luMvoasYcUBjmL/e3qWlL6aDR4eoUG42kDx+PRuqITcRq+AnEpKf1VL6BArvJLHMvW1m6f7iOeeY
J0aOCi7qr2ZKaeS8iFrlMoaRFbMMffhwWwzPWbZSpFjYm6nixFGJnHz3XAerBI2iVBkDYuwOI4yy
MNVkxcLCF6M4WWAKYIzhhs6WEjVjw9qI4DlUCwvrhXpcaTO24r8XrWiITVBFg3+dnzGa+hkPQ0xh
e/XPJM0sDNWXa6J7SzYUhlgZ9EYg3p1z8WlFmzasS8jFMO5yeROwg1assE4ubce1iancc+V6JL2F
asao0wumKUyAWcweY3+3j9ZCZKBSBVEBVF8R+n+LvIusT8uoRXwCmBHKjSBN2tcHpDcbYF9Oay2h
hYP8xdjsbuapNxR41ykmECjYBfxw07K2s8Jh3FNBVo7aQvEbS9MgNwW1KRkKobPbqcQ5sgoVkbB3
mjJGNJNd+V3+jTGjnbgnhwajhSb755RCMArRPSiEIl37dlcnSZr/fE9WMDPGfCveMRtzoSawVSuR
/kLF5aut2ecEwFIuofKCvHCj7emxAvENKczS0d4mCgfDx8TbynGZnoCZc6VIiyFPwymSRW26FFcn
UkMrFIA3GcUy+aT7L1nV26w+Vt2rptyrlV14KyHF4oG5sjf9+5W9StV7WeuwwqYqrVyUgKy+FUpn
pt0/f/soPuZUc0d2CImfr4Ywho8hOYbQoh/uiIKd8+87daWYuRRK0L8yJBDdQTY4r5okAmShPETK
gdEPk+x7W7aKsx+bJkr6e8kFM9JZWu3fLVudqjU6rhYGBGdLizmlgy78qQ0LKNkdBod2qmIy4A9C
UEJToB3aP4Ktah4vOS88gP81O9u6zNOCPEfoeRGYozcUYSfx67/wXdcmZo8JFYpgcYe6yH9YFakZ
bYBcRsURtDy7tWr32npml62npOpDGbW3QbyO2W9vTZxh0RMjNTMmkRrM2cyjW9ry1ksBp76QvWyB
VO6EGgwKmVOJK9ivscYvrQasHZQDpQFvNQ8pMl9CO6vCeVerX6X20K3pFiy9jtd/f/a1OOgE0nhE
whlExz7f6cZdqq+8jov+XYPUNIIiiJp8Ew3WaKfyGmDli3fR3MERewElq+wwqVuO0L6FmKC7JsS0
uEm4R3BJiMTgCmeZYa/zpvdKaUIo0U0A3XCo0dR/dcNlDOT9C3J/AIVA7I9FIqT9liAWccFrOdaA
pym3afWz9uF1f6zcoqWturYx2ypFa+MxiLEkadujLd1CsyCyMT44CdFMYcDEV8NX3uZFm5CEgQo7
yPdAB/3V3Yoq5AYZkcF7XejEReVIvHFyP3Jur23NzHQLrp4PZNODBnD+iPy6ecBshoYpIwlITSH/
uW1o6Z3Sr9Yz/ZArQ6mRZi1G8JRLraV2jC6s4ojSB5bn6badxQWhFAvSdDzCcBJf7RhhCvR7BY83
yIorM2lXh6PTeap92wyd9nz+zgM4AOCfwaj+LXTSioBmpYESDoKzO52aya66ExgAt4NPtL5N5SF6
HDaTAtMA7svtivFp8+fGUXGf8gMIGHxTbgMcMmUYI8LHtIkF0KaOF4s5tTOV+5tzeVoDrS1eagOl
TJkg11bleXMb8HC1zgO096fqGMCfTp/D9TY2QK1m+FR31soCl6IoZItYH3J8ZMCzXQzUqGaND4QS
4AuW7ED76SAeJpIoxU13o4NZ34liM3J8GyC39xXj0x//9nWvjM+uu0/AQ5HluHqdpe7jwZwwYN59
arWW/pCeCqezMfxwgetcWfXaoqd/v7oilWhB0R8W8iUoAZYNm+SE43eSY9VOWyDREu++CGtnwDjX
7QUvXZmrj23MOnVD1aJsFNfjheo7Td3n+k5eCx4XA/FrG7NMgynVSFsS4+nGmY2egdMApzTVTUIh
xopBM3dYa1AtdGxUVAL+e4aMWW4oRF+WSlzLl2Zfv+nn4L7eZbsG8wV27MRusykOKCmDd4njF0wq
I+FZer79YZdCiOtfMF3jqw31DIkkSi2AI+SV6gi/HB6DSicrVlaOqzH9iisrqki6tIEw60X1e0DL
d3lhjf0vQ/mMPfv2etYOysyH0yTyRJt25JKJB5K/xNyt1kDAayZmMXHS5QQjnSPOoniWw1cG+sqw
XjnvS0/R9bbMnMughQPMFAj3MfpQY8QNQycNU+w6/H37ey0ASb8ewZknqQaMMzcNKnly723Cij7o
LSi5iU5PVKuOOR8iG1Nj21jHyD7rf922Pu37DTc27wGoCS9QuAeRICveK2+vFiuv0MpWzRnba6nG
Qii2qoSUWJ7EJ6h0WWmz+f9aBZ85DrWWKyG0GC00co/RKRL8izjr6jDwmZco+pCqoGCCY+peKGb0
1fCxUn7eXsOKY5+HxIOQVGgpIvbhgwJascKSlNTKCXy8f1BB3wAZ25aeb9tc8Qp85hUwCOX5BGRK
FyNWwZYSho6W0UOXSls9Ro2+rVdOw8pp4zPfEAxlWwvkuhejeE3ApWCkb7cXtPaE8JlriMrRmwpH
KIzuCbDEwg02utO8jdYkXcJturttb+14z7xE2WHMC/8FLwGKojhorDTJzVa83LayuqqZi6gVTYpI
A/zpeE7AALCH1oLru+yEaatJpHSdcnrV4izMiCnLgMeoYPGDnzGI5HIHkujdBi8jpK+i06qS0u0v
iVT06wNl8AhtPA11gSYFMZJdQgpYQQKVutlhLMHy9R9949WyzkoAgGz0q90mF2OBoUYMIR7VPbH0
Mwrq1acKFmjg/qQ74HGeug9wtbcOZj8npGq4WQtCbj81KIR//QmekSRBwbG7aKNbnnZfYP5sLF9U
dChun6PF64dgmWqgGv6uPE9oqwve9+RS5aAzlf9ExYofXn7LrizMlpKHtAENQIJMcQflbYtCHHMS
cy5X9VsWj8uVoXnU5CdJ7FeAoOiQ+c6bZ6iLguFxBT+xuDFXRmbukYTGoPEUSHPehJjyqzoj2GRN
qrwRCTVIsIxUyo/bO7RmcVr2VZjWZGKE7CfcF14CSBM8FzrAp2AL5I+37SznaldLm37IlaEwqYoi
0WGoctK7zgUH1e/gs3W0zbDVwfG1cvDWdmvmJgslkOUwhDU1+8PIiw/efLHy5dZMzFxkw2K4/gE9
xIzQ4wg+pzDgL1Iz/ptI4Oq7zfwiAM1ZNbY44BywD7AiBYqbNWtKbIu1ZrA+/O9FnYP0Ql2Eclmh
KUaf/J8a3H2w8V3tCdUkGRAXw/zbuH6sV7tYi8cPGsMYyYaSgyrPjh/y9ybpwBaH0QoSWJjfHc3A
imzPVm35LI76nhqocxNzraG1FPsAWAOXhGY2krHZV5W9PNI9ghB4ggYoW+50fzV2/jk8TkWl9r9m
5p/VN1C36FUEu+iWvvbM+ASG7Yjoe+1yTc5nHlTj83EFtLxgdJ+X5eq0B0w5rZBsuRCptKMzJqSh
a+JOKay+ww1b65YtwKOwsiuLM08V6oXn8RGZ84hJDm8wvQfVbW08YW57qLfkPt4Zpm+BVtaSHryn
SaAQ8aX9L/CsX3/G7PwwpJltDCZVZNP6eQJ5gMhCfqb76QUAaWRnrmEtFv3Y9cJnfiyGVIgqStxH
acvP8VZg4NtqU3PcT986b1enSlYNzlyZrMqF2k5720FRYZIySJ5aE/qSGzCSn//VgaUGGqHQLgai
YBacVGllsFwOkegiIBFlsFHLx7gNVrzzYgzEgYzF1AOqrwCufH0MJM2LeEvrqZZFrNGGGrw72btr
TgJcXuhu9Q4Y7NhptHwr32B2PfsXqmU4OegHEP1v/XCOXPWSTORGjuERUP6B5sfyBOim/7my0Vcj
szeCoXFeBwqMNFVkeoDkaPWztAaamA7At8uPyV1VYWBb/4YyBi4nanOOjzmhOgMtAFEtBhX6BMj2
0OTh6+2HfCmkA3vqf63Nzr8s5LGPIgVDYtmQHXnZYZ6xy9ak0NaszA69HiQq6CmxJhG+ZcV9nD7c
XsXS4329itnGqHle4eUBMieCp0zBjzYIvDrqz9tWFnYGAzDQBzI4JlS+STxn4CdTEgXhHEoFG1+9
F9C3asKzD26DPFjJrBdWBCZ/HGcwnyr43/mVGosI6CLE9NR/7cH9HHKMDxTa9vaKltK0L2bkrzdX
8UOATmoECt7pr/KZ5e+nxgJIYHbhNJRo37a3MCwC0bOrZc3C7jDL47bOsCz/DnQYEdhi7HajAlUX
gvXc7B/5A1gt953tW9UZiny/VhuHCyfxyw+Y/v0qbpWCVNMwQzANAAEzsUmd8Ve9FfY0MqFtyxfP
WUPhrm3k7EmjY8hCStHUyPzDRNDE+p23phApK9M+zZzGl2XNrvFYDbnWtUCwBgQsHLyUfoZNemw9
LXfUvtpUdVY6VVKMR60sDzIVDuKOt0RW3aiVzh6vMEbZFhH4r5psH0vdJkzFNlHKHfpo2y7KTnqE
nshQOJgOeAeWfkQFi5CNJnK0ntIIaGlk3m4lETBHgjQETCjsrqo4O6isw1C0IXZ0BLXZ2HUb6Cg4
WgIGR4C8X+UaUlSKkEHbDPZZK4lLUAepr4kMjQgNKYZdgIKo0cqLGMQhDVTfQj/sf0i7jiXJcSX5
RTSjFlfKlKVFV15oVTXd1Frz69eR8940E8lN7PRe5tJjFQkwEAhEeLj3ppoYPPj01E+/Fb6NoVDA
cZ7bXJOCXSdXsEZoyqcQpYA4gbYp8tx3pRFUQ2XWHiDK+C31DXgXweTRhomlVBiNjUGohUbofZDN
G74uQagLwv9o8vdNp993NUCfyJ7MvswiMysqr85ku6mrrcjj0ID9GYyZjjYIrjHVFoiF33W1ftO5
7G6a8rssRtbdDeAQHbMh9gIlBOfQDPLusNdNwch+CAnIV8DJ8yL17R3f1E6uovOVphs96e+A7n4M
YwAbMWblFnLvIDyVZs/plqRi4lRKwN+O/9dMpADsPRrvDgHqzOGcqmC0r6wqi0EBqthZLX62ffI2
gW+7MwCEisLQVNX4RxHx27iSwbPEi6g9cfbUABBT1i643L4mBdsolq4oJ5hg7A7tAGqpLJF+pHLv
ZhoGQSvMpTQ6Bp/yO0yJxGYuzW6u1m4n6k7R6y/8ID0NMlQSAAw+9pNxN4PK3w+EzZRnoBYRXPQu
7pNIOnIgQYrD8qTM4SdXdLWjFKjbcPUu7dPJ0eI5A+9kyEX2HMTFM5i8/uJr+ZfhN76ZpkEMEDJo
vTAQ8Vyp+tvYlo+VBMa2Rs9ju49Al+oH1VYtiByAKsr2PMjbaQ6OeZpCDkNOE0sDN/0QQKSlk4pX
Cby3QKSBUX4Iu5eoTh9B1YgZ7RodwXHKIdRREKI1zgn5ClIA2uhBE/BXICgjmNfANt7KYCYv23Dj
g8rMbGdul8zdk19qj2kleWOaAXE0V6Yuho8BSA7NZK7zvSSUhZWWg5f7DVie5tGEOh+8h78fwTjN
x3A9IKvhKVmNIMJnPGQ15Pceckigdsu+b8dpVpSk7utpksog1wBANcT8F9j8tvnMai+zTFBXdl8l
fDcCFHXiwWJf9pCUYCGFWJGXehRKeNOAAwk02UlVg8OH30Rg7AHPLwNOxljIuaS1uFFUzBQVaYlK
J5LDV3Dje8bcn/7kcxjQ8gQbLZJcaiWQDQDvHkcwXHiahPynzlm3DaxtFeTVoBIKKVIVo0SXt2It
i8Ns5MAzgPJYB7l0FoPJWWSlzyuvdAAmANPGCAyR2qVymgjcpiUCGkFWgeYQ70rF+78IGJO7jr4L
sRCAJgBqwSAbdRfqcgrdjJ4TTnqRaU6rixoGogGkDnNwzPKGXzEwi2tJDXJ19Hc0lDzwCqFOi4px
W01IsHvq0XhGkAhfRCdx9G2M4Z7xqXOFHZQXQoifz5gshrSLc/vjrT0p8bpD2wNwRhUwHmpfi05D
sT1Fj8x/HQmdxX0EgRHQbZnpXe4Mm1xheMsaLOXCIJU1Gnog8EkH8hPekz1MzyUZpqgxkXEUt/x3
sB0fk0P4BF6j+4DJTbXiqRemqQQyG0YfR1nBi5Y7qSMu9w+tdRn7ybJB5Yg8NxqhUcnkiZ5vC0f3
hqcU87yqjcvTNrwYJGnMzHjlbXGxLuoEckYEOvRWwpbWkZuHUC7RQH4P4T5o2LMGhNbXp8gSGarS
Vbpnm6U8rv/zHqptYIndhAQhH8yxTBmPmLXpGYyR8iDrIHOQxrnstIiNUaqFehgDOR9vg03iVK/c
Xfn+PVqz03rxz2kjfTA+3do2Lg1S26hCR7YBywAqdO4MXc4Mum/QzXr3DxUQtlCIMc/wQGyrzTC8
koBfrJQKOkU1CIo4QSWSTGJDm+gYgWHVbEHvkuIIQhfptj2RZY+KObGsj/I8qwKwUm1opwdI5lil
m94HDv8QbOc7yWvfsofCDVz0FN3cM7aJefsnrIad5V5TN/iESzuV6w6tf7O3ObMxK4t0FTEB5kRu
yLhl116qFxtM3YFanegAo2F4DlyI2xKxRt4Ogkl0Eol2u+6AXPL2+lbu9aVButir+kaXxjoizRy9
qsKzXHu3//6Zs4+6py4MUGEbgiqxPDRARGUpKGSC6hMUn7tED/dGPB8DsMQWAErKYfhVDMK9Vkos
+yRU3rJPXGxxOAFGkeKigQv5R9+bjuiVAkIr7AwPAmCbgFncXYs6C3ehi9oxmIgkqE7OGPT94rX3
XMvAcfnE2NOVFONiT6nQXYP9OxdDZJXSM1GthXjItkQUKDwQ6kIntt9oVrDl3RYtb2ZpgbWfVOzJ
iiLsmgrfE0RkjgxMMpBSLWilugNpeSiDyUpw1xcrCyi5qjp4iqgjgXxOS8MQpeQa6MwIohWQmB3i
TZkFtl9++dxRKw3n9gavf8R/TNJwHI5vIiFLMQji68Aslo3+Lvf1zp9Z6CmWHepsNHLecuWIiwMq
fDtJgoIc6qJemwgM8Pr/Ekd/L4g6BIkg1moQI1kcLN3L3kD6iXf0QdqENoHX+s/KsTr44O9oXJQ7
3HBXbZiMGut+8/snkH9fnEOoCMeJ3yCO9u7okn5PAd4Ss0dsqzBBkUAQjdGWXo+lGH0hPDvAL9Nt
Oj3k9C4ucEt2OxWEgMAOE4qJLSL3mf6MBTldtQfwEQh3QLl5PaM3QWsBqAWIE6Of4qlWiujtv8hm
sg03tec7zOEvpkHqq7alnGlhBVXd6THfyo60Kax6Pz+ex2yAloYm6u1jsXZX4OWkoWAv69fTe1kF
XhIosiCUA35q5eAO2avQM2M46+qNuzRD3bickOVaoQGEqR6hFnHmP5Pt/E2GAvcfscCiBUH8A8ho
DFnQz4qg7rIYBOqkC9luU5e7A/ev9ihYuTOBg6RikZ+sHXkFrycUvJGZXsHN4yBXE9DAg2yiA+xq
kL5FiC7c/kzndyx95eFaE0EqIGFQRaXCSlv6ULlRUbkadkTOPHXb/bwLHPD+ecQVDZtnAk1WfXFp
k/JFAUziGnQz5lPxC48kO9hpTvQK1a1t7yX3xh89kJbmqGii9mCrnnIgyvL8h+q7A2Q9OlbDb/VT
LR68lA0R8ILR4PFYCRVwR0u7Pn5O5vfb32r1SC1sUDd5g2nSsohgQyz/mvT7MP2T9Gf5aieLXIRd
TFjzWgHm9FPhiKhHpC6AU3sy30CQftqDwJiFXqlKXBQJqAcCAMedynFYzyxyVgMV41q3UTrVBlaQ
WNs4VRDJaCMZgKWD+8h1uZGJCBJgOknN6okAMLSnGgMF4gHyPGjcs7rMqxYxFyVAaRsjmzT6YuCh
CtPxuE4aufsU9PEDFV/ntjes7R4au/81QSfjTd1MQVJjgqgGmE/E+AC0Q4qPZnq7bWY1QCztUAEC
rGxT1cYEbmznh+Qu/qiwe4nV2N0BxAWBBXFjZmK8GtYBXYFSINha0FikjlNTzYkhASt2qn/0tuRK
m+g4/RXhchT3zSZjXf4k3tAxUAOGhUzOQfKRnnrxuSjNiggcU/O98RxsMse4Czy9MyGZidciqzi1
hg2AG4JQCnVLwGPO4XFxzJK0K4KIVOPEx/gQ3PEWeW1AiPAdQlaCyW8bm3T7UnO2JEfcQGqOEUdW
MzyAFYGm0UGIDTIZ6pyreiZrHSbrGye5Ez3j0IA6VHagyWcr4GTUn0vMNXVu8VK4ka3fhQ4rTV+t
gix/AXVtT1w15RCMA18KxE4Ouic74F+2lCMo8hrUk8i2S4xos3Yklyapp4HPlVPQGrgFeEwBoCqn
sCo7q16EmcEzkxEmsSmfDVouVYwaDwHCXi07mZdYkldsCS7IYJ+QtZcOCD4EUGKI+I50TJPDvC18
BW/HwRJcImsOaBDUpx/iZ/FDOSWEtzdDco4ix1frcgzIHnGQqwOzME5Fbn0I1Dkz8K5rusJpIL9Z
B8G7rKU7vpe3ks4/3Y5Ba5frcq2UvyZxHLXjHPCnUuKOUw9ajq77rLXCvW1mNS9Z2qG8Um2TsOF6
7GmPqEOQ7pwVeIM72H9T17IqZOuBYLGNlEtK+qzNagwyMcKYXfyqD6KV29Wr9lUdOYt/hnTbkwHY
QfKg7yOcBxZ17uqJ0M8z1qRETo9HFG2hK77iwzywy0OfQI0vsRhbSjDm157y2wb5DYtYNxYI4noX
kAYHAutO37bO6IDNdMfCO65dh6DEwmSoitz8ivCmq6VWrhsUw6rmO5e+ZBAh5tAPFnUW4nv1Qlxa
orJXNS+jfqphqduVh/wl23RHJHs/yz3JkyR0Nx/5PWsQdPUEGGA/1ED8eD1QnstFh8Y+6holGrZJ
BaJUvbTChHURrnrEbzN0TlGA+6RWRdxM0+Po1i8kTwpeDUsGnyWp2kb3LLLS9atoYZHKLqBuCWEw
DRa1+3bb2v2H7NXbBrOCqZscxQfpsTlwjZmg4BBY7Sv3kHqssVNyqK88dPELqM+ZitVcg0wUAzvl
G55gZt79TNBqjmSwA3z6Q2vfPhGroXNhjroluGSWsjDGzTeBw0pLPvU8sMscZIUKIFoiS3GA9UGp
4yeJVQZVK1Rsq+agASzHiayaMGv7qDdDLnS1Ws/IrXNAl8IpsJR2MzWxFUNsvEZciRONFVOIT9z6
YtTt4/M5OG4hAXbuaBBCimgnPWmYiUjuWedu9ZYlZDlgOgBvu0HdPChHx0MwgRaoVcdu63dc9ZHI
Emf2qdEBEKFCs0zIW3DmR/UPDOUJjD7qah6s87CsgAJVviJcT9s4gAgfXueylz2VmBkiqbfy2Gyr
8P+Sdq+5y9Ic5S7grgsEaM+haGNC/snDwPluNENXtftds22Pw/5PnoBLg5T3aHURIEXF46IB5GgO
DqUKW+o+6VnjjKuthaUlymn6qetAl4tjDr4jp3wgRPGS1yGuQHaTkWmu21LAjQGGAlCjXWWCSijE
shKhrr+dD5xgjdDM3JP6RuaO6gPr5lvtPaPV/o856qv1ol+LoGghiaeWIpOQQeIdP9dfMl4SnAc9
dLe/g9Yr+uwsxMratbS0TH2+aVICIYtRD1P1+GevpUDjQtTHCFlUh6t+ifeZBMIHoJnpsn6tpK3R
RyEqBTpE9PQtgPnm7bB8fvPQQQWPof+aoMv4EJqtqxLi2XiUNb9Ge8KoGkQJfWgayKZuNi/V/egU
NrtNurqFKjgHwcILEQMaKeHHeohKMCoFEl86cbsv49mRww/G6lhWqMyWL8tCzVUCTzgz+ERgdIBg
gydvudNg65hQwrD3vxdHkCV9sTIqu52D0M+LnmAGBnBKQdRDZTwL/pdv9s/eqST5XCSXYsPXFcpV
OGeGWUIK+Hu2cRmAgBvyesIdNO0qSPK9kflC0A0wjK/dDIvVXdVNoRHJ6SHeJEJTv0EA2eGhAYf0
zeq08RmgwucwqnZKI20YX3Ltvl3apdIVacAUPWhWSMKErvoutF5eCiuxkkNpOoFVglde3gd2xzge
a1nL0iqVtfh9hImKHg2ZQNGBiqjMun6e8wddH6ykZkGvVt9FS2tUQAvUUdGUThZOkDAsrRKo6IO6
qwjiZJcDI6WdUJtpgSRAQN32dxA/tFTGxbsacDT0ZsEHqUhX7aBZMiY+yhHYGgHqzpg66Jm90VUH
WpigLqRKGf0wz7Clyj23z7ezne2C/fSWowhT7rVTWlngO7lLN7HTbZhaTWspFARj/lkflddwsjzM
ioi8cHSJaWkDAlczh8IDW++NtZVU6OkyEFZNOcIAPwEiyn9UtcM4EqydpAKNP0xAeEsAmtQ2J5jh
i+JGDkiiIL7DgTtG/q5D66CbvA3RWZ4pOLAaWTUJWgMgD72m3QrjVNDrAlUfmYP+o9fpr5Apv73A
tactdG3+MUEfh1rrYygAwURXeFLkxvpXApFwgpO9bWhtSFLSQbOrowOKZJcOan4+AJbfngvlwg/f
wySWnaAxA8A5ptTJpDZnazZzTn39+/22SoU0oISgchMjNWuc6EmOt8NbgygufwA4c4pe4qd61xya
LZF1ZMsCrn4+HTBBFYOFukAX6uuSi2siNg4uwMAZ9e+W6+wpYDG6C6tL/G2Gflh3SSZqwYjz1rqE
Eq7cim+SXVnzl2HN3mCrbvzGu922f2WPga3fkgvb1BO7qFNRDFGwAxaytZUfw1v6l/rWPwc7Eflh
pjjSW77rXuKdzziXjK09D2gsb+e57doUiKiTFkPGF5KoSvtU9e5tl12NLovFURdTnkSpoQg1np+4
iiLpewr+PdAYVXLU63Ee+GueOx4SPOEYotSZRk9JhILnnxzuxd+nwiPHpQLkl1Bz7AxknOk+Vk4z
5n6g4X17o9Y98Pc6qCBZDHHWgK4UGwU1Ry5510qw2t0L03HwPxVFACZfYrzT17//fy0C4nyZnUWK
UKVRO2DnmslqewSPbjhkE6u7txoddbD5A60tA2pAfsbCzfIC/Ah/P+za+pBkD6r2Wc7TJu7t2xu4
/qpbGKIubIyo+0mW4QzXtmaSTDPY+e7kSk75Z/hlfWGLup8TxYACSAdbjSP9IOK2w8OIfAAgLdu/
YyV3qx8KtH0iLjD9mvKw7VVtTn30YWU+N8XYU7Wvedje3r3VtHVhg7rDOC5XMr2GMwQ6RI3roLWq
GNpxueLxbed0LS+bjRgyjK76/MIo5RqyOsnok+BiORcVwUGMWStP3LCKROuesbBDeUaIjDxoVLzh
Ur5uNQgmtwJGpEBAKHbl8FS0bez4oNExk1jVTF3ttLeWT+Nj3g7MCu7KPhNxCEj5AjgC8A39U/JR
S2UfQbd2063yQzh0x8CRB1N9me+ME0Hcp07+s/nCvDwTtbUSi2Eb+GnSWbzmQikjZaoNDpim8ACC
m/OwOnmaaK+jVb5BtRw0GLedaq2NeGGRyhz03FcwkwNQE6Er5Exhn0Hw/AgZ10/SOwVT4N3AHMhf
iTcXNqkbp+GSaJ4JkApUFcp98xZaghnslADTOlbz0WBuUnD4TfOlGowAtOLNF4apI9QJYqpyPbaX
MDo0HpkVmZ14x3qYrM1uAFQAvgqIC6IrThdbZNB45rUMF5KPRrX1H0Wg4Uh3Fmrwkacd+a32iLvj
QOiZ48dmzyJgFckGUpWYpX26EtMRXb1uAOur8azuutrq/9OHmHdDZE4FBGx5KGuFBJpkY14QP6O0
fEd6ue1bKy/ei19BZU2JLBSTGCOvF6a7an5N6/cYorl9+5GnDC9eCb8XlignNuIcjKolOgLt8N43
Lwr4aQpWc3r1aOoQKoTugCABlnd5SfJRHA3AgOGxOQK2YajbsNKc2xu22j3VF1GQsiFIpeSnCmy0
tlhDEdTYx/faExnUJs0beW88YKLi/2mTyp6iUmqy9lzVFXAYuzcOL5YMqtvjhDYjUd1m9WxXNlJa
LpIc0kW24c9aIIojDkfe78r6qWXKHqx4w9KATGVNGd9GBabe8DIHkCxsnlOwIgXin30rEMOQZiIm
pCjvDouJK1D6mM6wScUVNhmUmgUPUdMijzwWHdf6on6bo1wc4ENZkjLc/vG4H6X7tHETJoKX/A0q
bGDjftug4jLmSlsdAFf0Lt6at2gf7XpAScII/Bq1BRQLI7ldL7ovzFHROOECAyIHqBBVv4xv4uyV
lRyFrwh4gW6r3qPm/jp6sWPYM+PBsNoyXS6UbPbCBWup1qAwTHomYM0f7iZH+i4+Q0vaZ5tgJ9vc
cQg8sKsJ1vBCAqXuKPfaX4xzt34Mfm82lWZg9DsBtzNWXzijOzmZE+zUD80hpXLJKu6nDUtYmeVB
VHCJc3EcexXnTi8fMCLu+JlbTKzeLGtVVDSRwylV/FyFkfQ95b+6maW5tpKdXfgoFT2qJMrLhjyJ
5viUiollVF++vBFbLzN+atzIiI7rddTfPkrP4eqFphR+gE0DJfwP2RPc0m4m0z0PJnr+Rr1vDvlm
tD7yT8lqQaN020lWbtDlYs9Z88JPBQMq9CUEVMBQ1iYmhniPGXLgJk+R8ovbQfUZ81Ase1SQMSJD
Ax8aymTaKNi9HG9iLvDaejKF9FcwMRBQ66Wyxd5S4cbQBKnpJeytSMY9CS1UaGuYrTOAjOS84jAh
0ebfWcnZSvJ5sadU1NGVqGnDkHQ8/NQUwEdSvgf1CwZCbn+6tcQadjSINeJBjcoY5ahDXyQBgIME
Vi8qpvaDVALJpFDpJLVNtPk4m0WIs3bCySwEgaLjCUErI0GVKZf5IsDZwJsXWYMYPqXo4zAWxrJC
HfE4BkcRFGKJgjnhZWqs9B5iouB3IRTu/j6yh43EOAdr32y5MGov27kIRolAoHxh14O/Yp6coTkW
euAy1rYWXRaG6NQhQQFLgq4Qee62256zQrfdYDAXTHfyNjsYnu7miZm/Gg/6nfFy2zZZA335Lk1T
+QRafXKa9/8x3XiJJ3mcV3vMS55lhzrjoAlLa78lI4+g1RIt1Qrvk0cOrFPg8Muh+k5wyWDWwtNP
6TczixPuHDBvLZM69HxfQNJpwDKHnbqrn/1tiwsvf2q9bnN7P1eBH0jACGIBCD1wHl1e8r2m+s3Q
InjWbhyZNQb2stfIExRgkguXffiY9qjAUvshN4/kqqjR+hYgNMA9wZzX2eCm3THJK1ePBOZnoIcH
uVs8SS5XN/qg+QwlFEyEQAfhPkomeW1mPD4nK2Cuxmmw2UE8EFxsmHOmTh8nyWONa4iMkgnueChd
UBB4HKTNHYyuH3i7TEywlsVex0oQiStSvkLg5KjFgKUCegqUYTEqc7C2A2Q9WCPmLsm4fHDsXIIp
H/Z/0GvHex2ijAAfo+xDq6gWs4BnMxGckXw3TX/kI4tudA31eGGBfNLFbV7NxcwbnDGh1DK7ojNv
osoMjuEvIrZB1MyHPVRqWcDftSz7wiqV9slcnkHt2ifn/UwNSAY3NNN/8d0QDRMy5jw/cHazmTwm
SH7lprgwTd0UhsypCafipgDp9ZNkj5tkA/CVbM64KypUZNsNuHFqB/f8RnRbT/ctNTNLTChiRiGX
TVY3hfkBKH8KFV/L4/g/Nxd4gEE7ZM7nd9tsabt8F+78J9bpWUmIl3tAl2JmI+jkqsH2p8l9pr1N
IJFixLmVSACCEJwTInACdU/qAwdqpoSlCLeaHqvBJmPsYJXYpvv8Pdpyj/kbZtCAnp9YanFrTTFC
u0aUh5FwXGGfOWEWk5AMmBCBrvRBxjx0u8FFot0FB9HAnCuJsyAKwZuG9QhYi7UXtqlYa9RhyaUo
lIICYgbfJYE1RB7SOWvaxpimZewwiaV0HFqulPj54uAGaf6fHSbk7clj5IFrAs98FBd2rBRuxV1Q
ofxdfKYuLYhyF/Moo0Ip5PfF+ENUWWnpSky9MEDtnJ4UXNEHvAhq0s7hwSjjb9Wt+kxURAyb9eRc
Cz4X1qid6xJw2MwqKr3xgYS8ypt9K75PXgvo03xUNpjHoIRTTQfNrkEVwhgnWcl0UBX8XbGjwk/Y
RGDVJHJesqdDB6ffRFuwq21YGdXqJ1uYoaIKCPCmEncH6NRk1RT7ylKHv/69Ay5XQqO0SswUxlyC
t0R+kMAuOG4aV0WVQMZk0x90spCAQaYO01UIKDRctxVVPmkzDSJUagqutMjpo/ggQJyRsaSVuwF2
IOIBYC4GDujxtFAcmwApPQ+2n+RTKDB805jRY3CMDv1kVgfBqb3hizU0tfapRNRuMceI2eMr8fJJ
krVmLFGdaKq32XjXc8aq1jxu+fep3Bok9sGcjgk485NMhjhLPNmRPwrvjVA0no4uizUrAfCl3dQf
MkViVStYy6OCh6zGo5TOyAnr4l6cdmHwcvujkQNDxUF1uTxifxEHe78N9LlCSxXPXmsoQFsYvZUt
Qkj4JqOXIrzfNrd2w1zYo6JHkyn+NJBO3N9PlRDjGpbynhx91FzOmFyPUG5oUFZhvAPXNxIsqUAk
6fqVFnlXTXEPKDkqk4q0VbPcU9TKZCxu9QDIPMR5ARQiREbUZnZRILaEL4lcn/mhjUx/ByexGzcH
8+ILgQoNe2brbXVlRBKSNKp5DMNcWp2MuscNMKA+dyJ6wI1X71MwqRsN5Ictoq0JWiGesZurtwDk
mv8xSgViv8smv+JhFJyailluIdjtdoVlWMCXJlvBA0+wR2rMHW8ah/TH7Y1e2WeQ+JKXNeRZgXum
Vmx0STqNeiB8pqpq8oRtIJ+ddHi8bWWtdXNhhlqjJouplvGR8Ekov4PN3+0A6ZGQU5N2APNDrtzj
F/aoWycQJq5UyLLI2wgsm054b6B4jHKkMzEbiozVYTMv3aZO5UIZh1D4rFAwhwKKWyrH6IhBg3Oh
oC4OzPL47c8GJdNLi3rW9PpYYX3drnMyA3UKYdPvxW2YQvQkv9M36SmwRVZSy7JKBfBWxDNXGVPh
s9U/g/aNGwH5j1gYQZYRKkyLGbgvhzQRPuPsIw3uBPUjrBngW+YHo0L1nEsh3/z9wQaH9LpBPbPP
Nw0qj63nP7GmWdeqneTtDIAlKD0EvKEvP1fUVnmZznD/1j1rH2MSmrxCVLtzdbN84jfy0+0DRwcy
HWhDGFOBLcaj50o8VQm5oSj6CnN20U9B2ukJ60DTSf+lAYV2wLIWBSUD5uaM929MYaPb3wpYyMp/
zTJPUMSglUQX0QDXPYosl3tXBoUaTGU7YP6r3Rax4kK8yRNCmbUi2u9oO5RPQKtLm4VM7lHHqbdC
irjRbkXZLCozfx/crDdnJ6nAz80aG7+q+cGwpAs6iioYLsVtRzmHqnKg0IvAn6X0ey7JrCCNrJJ/
jorMrTndDLsjJ5SmkbHIX658hLJLhf4EzM9gZBaU01S7Ch+bTchANq7sKObGRREixUDPQQ7h8ss1
vqD0eY+F+fzHlD/nfmBVBuuzra5iYYTavVFOOg1kRwoqpnNtJ5iVJdwyjatMVvJCZLYaNiT76oGN
TwYqRwn/hVgr4Vm4XJncjjwXaSHmB7btQbLnTW+WTnMg4xHRv+5t08ao71TJoTFAMsOH+rbxPSni
oQY3rRnkMyNmXCWUZ0MyaoqSJkJ/lsbl6H2cdM0Ygx7YC0jX186QdjxX1vie73uMHpc7/mt6KY/K
x+1gtb6dvw3TVaAQHC1SlRJeYk/HTOC8EbezRcRPQABtsXIDuiBErZL2SgMw1TrtZOVUJyc1vVPm
jyF6mvvevL0o8lWWrwHaDBVO6t4vy7HjlVPE9b/0FBz/QrXVMa6jN5FvdTr/b/uFZ4Mg/NINKEug
HkO5ySzM8VAbuYqUZ3BADWklEGEmI2ZO6Yy/MORvt68RyN0Z67y6S2m7VKrlS1nbTBOPOS/wRISW
sqnQF4o8aQcuFZC2Fu+393Xt8xGGLKITj8BCp+hzoo9Dx2GeO4q3LYAR+qOqAO+Zaox1sexQy6o1
eQQguPFPQ/3d9a1Z5tAQyN2oZ3Wxr5IDsoG6pIDIWAMjG2Bxl8Gkyv1enIdJAn8iCBqcDiO4GLzQ
HLDuCMiP+U0HcQj79i5eIUppo1RsDsKKD6ReMKBBYrxUc1PZYtqkG87nZjPS+nY3c4lhNqWUPXKy
nxwNXZs8wqTz8/YPuVJBon8IdU6MRlC5qJ7ETwI6rHYt6OBPyX6KrOEYYhQZssi2tJt3+Z1o10ce
vYB8J+BxNJjh6+1fshqF0BkW0AwDT49KN3KqzpfitK8FFMTqrXI4IxJN9Z4AetMjC7C0cm3ho/9j
jMYuxLqmgXOkM05R+z01P8qSFQ7IB6Tjz9KAeOlVfVSEYaL3IsJB/DK9yaShYgUEtaP/gMS3G339
yfYRzmHSJEKKS8WfMK166DEIECTapeCsyIDjVDzCXJdgLphFO3CFIT27zcIafTwrrZ6LqDVOsu+U
dockvr6XDJNcH8kjYcYZFRPyDVVvdj0uEiIo7n8yVry6xb9/A113BEC6qrmsFD8bR61N6EDDrGx2
dvsmnW+uP/AZDHyDbZy0/IwrcsBe1HpQLIAroI4+/VoxZZWRTK3cWUsDNEJCaLuwGwtJORlzeMj1
8puXqo9YSfDCjC09+pMTB3vg10c5VdKAKL/0UaEQ1ZQDvzsgLr0tACtRgDNy01vVFq2RxmIGvZVD
d2GPcpomkcQp0JHxgkdV+qGrJhnl1ZzyrbETzOnbxf0flCLIkAX4FaFdxKPRjgGfy0XGQmXkAfQh
z5UsxSVshPJWNg1v9Ajnzm2fJDt2eepJg1ZE41sDP61Il82kqcuR3ejRqQOqUxneVPWb1xleshIo
iRFITBPyfbwtqbtDAdS3LAYxOt/4MibpRrydRxC4ZG7HbDwzrVEXBJHmakJRiDA3P7uaO+8TgISq
A8GR4kxbt/dv5V68XBvlklqjF6qvYG2YCwa/N/wjfNefR0c8z3gzjF0HkEtjJAdZVIx1nRvwgOKj
E8Y6MZkI3RxLg1zkS2rGT70X3DMLOCvJ2qVFKkhDjriUh6qPAdgr3qDG41VH3/7u7PFtPuYWazfX
vBElajzbZUXUVTqz4cRg1pBmSCc/2eWJYnZaZPLBB2MXr0+1qKogboAWgwzXP695sYtpxqdiK2nt
+YDFHxq66JlVQT5asio3sYd3Zhwh9Tz6lC0tUi4ZKiXfcX7XolTQbpUNeXAqnrFD82xze22spVHe
KChNL5SR3p7K8KsZnxP/5fbfJ2XXWwuhHLDSjDQCQ0p3kisgao3AcIxZA8xgfhW12e4G4FN9npXw
XmfWUCIBfFEl5X2kWZQP1iOnS3w/1KeiG7dNAZ0nZSMXnBsU/7abq2vQR0ThDfy9KobAr/xvqtIq
C7XoFBJx6twNANlO9yO0uszaZONR14IHOgdQZQShD0KwTmXyIURBxEyVM9CyDGAjFzb+OYMNNymT
jWzFMy5MUeldMYYKXwh5AlLwZ+hGmQpLsGItVODngjIExC/I6OhqQFaJ0xSIfEamLaazsrZS2MOD
Cobs4R5KpB/Jv88gRQy442OBLXjlppzEqQuEWuQ+WptwBiSAiJW4VwwQgwXPrGbn2sdaWlOooj3n
93I69H3zOUHcgHSNfVeBYDkhuGDFwavpbDgiUn1UwiRgqLQrnuWgTmMVNUz/I3kjHMiN1w0vrW83
lTlgoMSE5IDbPbc/ecVTtmrlFV/CX7cP+kokXv4AusKi1HnKY1KD+wjERxn+qPwQE0YsIXkMFUsu
TFDOr0uA8kjd6J8J1pRNv+lcbfdHjn9hhnL8LpaTWpcb/2NS1W0rKTt50Bg473XXUBAzUGPA2/zq
KRNgHHvmuuYzB+3LGTFkPOE1XIA+mrMlxv21/ml+G6NaY2IiRXzAj+XJUEFSjHEfXZxtv5jt2x7A
XBSVh0L3C3ptCU7Xf9vFxbHe/C0cwsJ8rORsgJQiEoLrFkkv3P4ysRkjXw6KMlAAggbT0R1KiGa+
UfH2lJzknnWSrzfw0hh1SfpiA+mCscGIivRTnHdNjycnRPNub9/10+jSCHVTYuzWr0txFj97zJp3
RmBC/NYsNcWak4eGVeNaiRd4PMrnYUzgVxX6IVZqfJLLvoAilzB5XNs7Ye+7AMrZZfE+d/F+TjQ7
nGRrihsbaoH2qD8PwWkYn5JCtUof05NJYZeGvxVFFgj8+uK5/GmUG+kyxxW1UhWfiTiYhshDLaVx
b+/1dSS5MEHDzA1f95NygHxivPU9EkkAvb5r/6CxpEE6AJgxBecc/RfKSbNGEKD5W+L1qUGdvT/q
YW7GXM1wnOsU69IK5Z1qD3/kOHhnIWmOEt8DX25y4b065hYH/ceBBWFb+z7LVVGOmsldNtRzJn3m
mBg2CqDw1H/9xiTauNDjBSwJMlNnHOki3w6wb2KcFcpJKVDg0aLEHLLBlnz1XwfGSztUYOSEtiqN
rJM+hykF/E2s7EkP9nGZ/rrtbiLZksub69IQ5dIGor3eqK34OQb5Qz+Upqj2rs9BjCR5gpw3Rush
z/5Y+b4FwglTzxuz91+6pgGVQWviLcU1zyp6aGLX7SNO9uagsDL5y1dVy8h/jnVix+XAeoNfPx3x
m5FQAKwFdT9w6lxGWIRXngvTUkGxkigcCPte3UXW5JJp5RoMQR6ro7wW05cW6RSi88uxjbi5+BTB
LjNvySMrsjq7xMmMbJZs4YoXXxijkgkZLlyFYyV+6uHgyam+Mfyn2199peyOHZTwdCQAIwCZKBNp
nAwJl/Iy7ijf01wfTGeJ02/SvQKizz4AneH/kHYdy3Ej2faLEAEgYbdwZWiKRiSl2iCKkgjvPb7+
nWTPa6KyMJXdmsUsJhTNW5m4ef09h9d5WjPrZyLpqRcvp6wRHUpZX5wQUu/DH/kPUbNybM/QUc/0
SQUfsng7u3SrctryxrtX7NCZbMYOTXVv+FUQyacs1VorGqstmZ7ESQed9vQTcNf2EPO2WVYcs0aT
PATzgMiBNzs/7hwhTR70SAcN83shvyntrom/Xf+KK65iKeKzTLy4UQFvQ1awTPbZPaBrQQPAKGsu
ociahVic5HMPciGmAhB6pmWVdJoVw60mTbJN7IfOo+jFjcbFf74sL1DyFxXVDLCyoBfL2KNInjAm
WSB6ogPV+SGzeyvbSa5yw4ucVl7ZUhAbpomYEe8rAt+Ugbuyab4LCWfQZkUDzgQwCt+HWRYUWURO
neHoiFuUMd9lgni6rgRrpgmlVR1WEMtMGiZYzxVNbMdgSA148sbFWj461sUmwmaRb03P4pY3g86V
xqh1BVqR1jDr/FR+90O73pGt4JI70HBPDhLkLS95XPlIZ4dj3KBkVOEk9oZ6wlB/8T3sTdPV517a
Xb/DlfgWRBjY1UfATsEimCtEx08OY7lXjkLS9laRtPdzVCOG0G7TuHxCt/n1urzVW1wKZG7RkJMh
bOktCltKoCptBdsH4Aj2BtycW/lf0cOz0zF3WE6Jn05Bpp7MFIhkwq9GAPm8wbFFK0LAtKthlFLG
JA868OdaOMRz2fTxpB1F7UbRb2N5Lyqcmf21WzuTwZiGKdJINie4tQFdUKt9QGa1FZ/JR3gD/N0D
12GtWKKlONa85kamiVXfKCdKN0n5CuobOlksbnmW6GL5CP1OENnIYGSRMPd+YfOUqTWJr7cK1gMT
A48q9zTMMIDdHJv/D7Ij7EBAMVnDO6+Wu/bRFnIJEwXkTSqn5jBCDYFfuxmN0ASf9GBYsRIGG47K
rzir5RlZvLpKjEy/9hWCfmGAlSpPf4tAO/dSbqeDAfBfYlO/n96Zv/K7+JHn/1fyf90Etj9mDLCq
KF1s8LWm2nSiP2HMzNI2wnda8Zo32Tfpjt/zWrvUpSjmJQBJMpvmsCanxPxe+pqTjQ+5HDuc66SV
HiZsPzsQ86hjX+6MMEvIST3QaivKu65/G2ENufDi39yncBkCgGQO6M0YU0K2CPbH89ctjnJbC5JY
4ONFT/mt9J2CmoROF4Mz0D/QhYzqgU9RzJPK3uQsz4oyKdOpDwRXlMKHIhq34Py5FQ3ePumln0Gn
EsVr5N5A9bqIhxVJyysTSy/HSPvRRKfY4Ewk8P4+/fdFDKWWWQH+3LY4CX5iRZjZmXhIhyvW8fwI
VC8XIpKekDr2SY9vZGwCQMyjdtDbMkFrsrYFZ+TNPq0cCfRbGLHVwXguX5BwNX3Wz3mIQM03vkvT
Qek5mTbn77OgnnIiR0IeEFoGOmhYBgWiAqc6sVLlRyP36whsCBgXSWWEpC5OeWon9ybeELJX7baK
rHCbOZPVvfFe0qVxOJfI6EGXBbEqZAg6Raxlq0psh62XBr84xuEyPz6XwqjCpA8duISN5lQWGAqR
nBmYbYe6sX+mH1NkjYkVqg53fZ/3vRgbMYhpZJghhOrdXvALK+wNzve6vDwT46aYAaEtVeRUjP9v
MbhktEasHU1zF8Q3crOVeSnVSmJ8JkOnQcHiFenFVIwlFr6PCWhZwaw93HWabTzQ2ZbBafCetsEz
L8jlnEtn3HArtGVZkEw7du1tp71VqF2RYHtdJ3gyqD9ZnMuH9c6KONWObdpbIIC1KrnxilxyrotZ
sUJn98cWFuqwRzJSSwQ5qQk36+9of91VPEoDyOul8j6WwRxKqauin4qZnMztZCt72c0P/Tv6CJ6+
UTyUgiogD3DOd/m0zs/H1E2HeDILIRDJqQctGIh09PfoJXztBuCl0/UJsfeyt/9RJGMzDDJHekzD
Xum5p8uQuec/iDvNGj8mJ8fOAc9GrYSj52dk/K5ad0BH1dEBGmwztQPN6nfJUX6ofk4/uwJI30Am
BOLQQ8HhR+KoqMGENCUefqwp6EmOxUFNHiVpE/GA+ngiGAuCZLyMQh8iBPLRSYg5w/vmX5OVYplh
aabYWqEu+0o1dhBSzIc5vSvlxzH+16UFAPkAPd8Espt2OfURTxMW54xIO8pydEOKxpszDHOHM0fM
ioM8l0Pvc2E1Wh8YU4APmE/tT+BCbLqN75DJUT57tvUG7uuPdG95MsaLSFnmJ6qeNqdmcoXCysBc
WL6H4J2IgCEkA6vFru8GC/iqMyfcWFkAwIoNmM1kDd8P24CMFS6rHgC9qOof5TvjTrRVYqe/6g7I
THFoac5oa4cUTbzcVX8LO96xLyPdc9mMVelTtQtaLAGf9OrNCB9J/zKo225KOA700kWfi2EsiZKk
6QQItuak+bjDAPuO3TvHWFGTe5aXIFHAJLSIPAuVzwuyzzpq2zFL4MviHbVU2Z2i2tK9vpFgqCpg
e/AgLi6OxMhjXvTU1h2YoYbslAFdmfQ/xezxfzuRwUQEQ6TJYaSV1Qlzkw1wJD6xZkCWLlnl6+Tw
B2kudIGeSJYlCg1Gk1XG+uq1nqnqhEFXOdnqBXAPg9YyZ5eYEc+X8SQxdxf1oW5EyRieyCG6J56O
AXjH+CGD9oOCzkQe6LDhXV54MAKrn+zrgGxdBf2mOBzKvDp1Zr81jOxnqLSn6x9tXQSogQ0gsoJU
nH1PDfgqJjToj1p9r+UHvf9x/e9fusjPj/QlgDGMVRZlE5GG8HPFtv6VnQBRZweuUiIhBmYVmmRH
/ujdhfdihDK2sVAbVam6EJoYlHe61m6TQr2NJI1TZ1tVCwK4cuxQon3B1vvNnMhDmwXAGUly1J0e
xxB0seFvqTFdzi1SVb4wFgtJzGfyQZs5+BIUsPdm5CW/hs4x78Vd5wS/Atu/0WsLLHcYSvLv68q5
LpsnmmrQwrPpcREUPvakT12bvBrS8Djm1b4xqs5CnchKEy5+7+rHI0Du1kBDhatlnvUspmGGaR0J
hhGjtXb1WNwZ8CqGlW4HR7WBL+TyihoXy/Ugd8OU4d8yWcKRshDGOe1xv0CnLGC5sj2UdE9zmdaN
3weMKBVO4mQ+aEeu3y4N1S4/7JdgNjBXUqkYE788iROxClX25vJnkd5Oxa/YlKzJjDiatHa52OFH
/QbowfDijCKlbWNI7SCSY9bo1ljrmyyeH8Up41hMnhj67wulqcuqymZkAMe83St1bqUygPD+xLQs
z8K88qHu0zHElO1JFivf0mJAqKW9ep/J8S5V+1/GHG+HdrwPuuYVwx3uqASvea69xGo/Wg0RnLbh
1m7p9Z1/TgwY43IVjKwiumVHSVW5wdxNWaun9vuICT665Va+Ixf+3uxA/+WYv65rz2XYiUrWUh6j
PjoZzXgMIE85yvt+lx4oX29qqXs69/4PkC9452PURzInxQ81MTuB5iw6aXv9ppXsMrOAWBXc+j+7
w+Q7GS9Sunwj54dkLNCgKsXQzhAKTEBbTC0d/GqYZcDYLLZbjMECYbA1upKbCMCIkHjVu0tVRliE
/j/MO8HEKbuYUVf12Bmg1MTgnTY6kShgnqmQSrs2hN7lfE56knP1waAzAhoZwKPY8WaHaUdfyYfY
wI5ffFuGjuhWj3RLMrPNF7mzZUd750NiXxb8YfoWMtkkTKnyWBiimS5kyTbMrR0DppMON4g3PBg3
GiZdOZ7JJA6i2edhHQsEA/EGYFqSTe3+Ex4Mnhj2UUgdZscTmaAxrnrJ3nQHL9yKXLoNnhjGT0n5
lDblVGC3DCuJuWfg0v7JUMGl/p1/HybZb8DdBy7KST1lvgjazgjjRu1tHHKG4HlS6GEXBntuYiQp
vSQcR6JZwzS4RiTaXcCFK6ef+L+rAGExUApSt0EZY6GRwmDKNiV8G8HpWm/SDS96vkRMONNswoJP
yJHfkSlvSjh1IEVhaCfYQd2s0OXWuq6rAnj6zm8vGMsxm8a2hNmng9uUPJ2yR1d2da/gPfU3Hcjb
SYS1HZvP3LkaYn+9YKCOnUsfx7JXCHQR52wq23+FzXAwc2Va+gYt0X3qPqJV/u89z1ItMV12LlQz
szgNehw504uNWE66VcQJ9p9l6aBGxUZIUic0ij2IMfeglAbHzLQX6vi+FyfeGPaKTxJBmIpJQ0Dq
YCSBeYdJ5sdSMwLEpHAnwHEAj+kuqSzBBuM6Bg/BgaLwSHwvzTQouBYSmScZzXKUGip26Etjl4UN
qLoni+MJqMacv5MzEWxAGiSqlJIa6/ITAEcDwFUYuxSIbjAwWDzgrQOuhRHLA2mM/lZ6n5lD+Lmc
P7hJYLW5FTqUt2Byqh81MIJ4ZZyVgJueT4XpwjSOhq7YufoMfVdjzbKlQT741lsbIKKaAq2tPwxr
fqU1cMFRS/TXLUR1wA+yOfd7ae/O5TOxo5kN49CnLUGbu/toZjg+/S9EAoT8crcJQXeJH7DjSF2J
ZM5OzVhZ0YxkoQ7D4DTV1qDdzNNbGjrxt2BbHvobbFSlCG88tXrtBARwtBfJu/fLjPXs2GyrUG27
ISzSWThim2AjgkBcEl1/rLw+9DkaTF/dpQKDxJEYCkCHWfyMSFMCbarwKuH07WbosBj8s1ACSyhr
O+45ifjlyCQWvSHpb2mMNcrMTB6kqpOOowko7Pytyn/VqmxJRuxGoiuggAdKSWsSUJBNVLCy5JbU
KxtShhsw91mq1LgtWHVm7cE0As5FrBuLr5/GaLqc5bVYYBbw2PlYMVd/5eEHR6vWDeCXBEaXfeTg
eZBgpb5xm9fSG7cmlFiyFY+uKfE5eP+LtfiPPGA6Mf4m6RvM60mdAH4tcOIae1rsbq3p57yfwXUT
urygYf2tfsljPm6PflxHjCg49SVKzSi1GBFgSyJuvHD1S+FczJeqTFJObdv6WGXzH+G/rdgxnxQr
klFQByy4E3j/et9qqbaQyHw5LS+Rp5eKcEzE2vMbH5vtohUGz9cVZPVcwHoxTVRLCegSzm1taGhZ
KLTYr02g40l8zDNOP+qyI0DPsZDA+I8UD32sZ7rB+1KdADKXYNsbPrj70aZAWBVhzYGvXu5Lm4+Q
cRl6nYtmlDEw/BJUCjDkNArvNgaQEIHVvIl5UcaqEi6OyJjuCR2Bapqh9FrqgsbE02xSWBQ/J/R0
2y/vKM1T6PLGsTifjm2yywZY9GZDF46G3n9HPLDpK1PmGKjPQeELU/11NLarLne9guGOVjgKelts
h6xsJUfs/QTBRjVJ5Y2fd/7TIGvCbRQptWprSlj5XkOgq0Ic9lslMLX7uZMAI61m2dbwiSeR5LkU
S//bKEbjTdDV5k0JzFivDBtHr0D7WuW6Jc1ztimiRN0nRaTeKdhhuCuNTLDEOAy/X38Da0Zrmcaz
e5xdQEpMlPgKHL68J0AgAhIidg/9A62UTJbw7bq8FUd7Jo55c+kkm2QQG9jk+U5Tn/P6rTAOgRk5
18WsaOWZGMZkxRjUS6Nqzk6NqtopAED91qrN//XuGDMVt7mZqgOkDIrX6A5KMKWX/Z7vc8Mm8e4T
YsHjWmNqMxitPDsaE9bLWd2YzZDlyGo09JNMu3hMfvvb1lU6pDQ52KU47+CCooESnS4qPSoT1puh
3PSDMNLLxLaDi/EP5BKflIOgRApCx4TSAK+cRuC8uOxyGoSRzZiX1EiVLq+m7JSkFlBsqSlLNiip
dahsGTd8/rjLiZBzgSwqTRYCjnQMILBxdUvbS2CBLl5qbF8OzufetsNNktfCFCCBoOiMVomJIfJz
N5RHIWbvARUFS02wpQjvmrw0IGzwfKu1e3SDAsvgYdyveYeFTLbiJGVB2pptjDRKUWfPHETQ2vsV
+pN6ZRQH9DYAewSYBrvBZrutD0O5/dfvEzBRGFrGnj82utncVNTBSIM6MUbz/OeoO6Ttu5w8/m8i
mGtV2rzWeopW02mNW4L8oo9yT5IC+7qYlWqKDphx5GpYTgdGAhvQm6IMcp2GwjTqIkzNb4BgWaXx
KxYrt29uhl6y8rC1gXfIeZYrlvRMLnWRi8pUhAA9JnqNAncWYfES8HECMI0wHEqSV84RV0zOmSjG
mipYzRuR9ktgR48B5HlL4Ur7PZpr1MTxk7HVJHh5pcyn02qfROk8Y0XSCu7n29DOBsyBJTbYWX4K
pxGpcIs9h2lrau4scK51xXMsziqzhTgdhRpAu0N2F41WlP4K587yO94+9JrbPRPD+EHAx+nl1APf
sHTmz1loNCjoRBbG2P/RldIZA8ZrgK0IC6dAyQOkB1ut7/tqgjsEVhTltAjt+DnY0OX1chPyAsJV
c/YlSWVO1tcoYSDoUY+SaVHCz8bOfkv3Ewp93UO8TTxe8Xztg9GugCoCHgL/Y/xhMQSD0Nb0ZPGT
VoHfxX+UOk7UcrnjikB+KYRxgcOoTrBjwPYs1BBr/0E8uWGs5zJqIlptGaWGhUeixltDzIC9ERS5
nfS1+kNpAnMf9NNg63MBojtD9i1JFybbwK+2dAJOGnW00u+KNBkbNe/lDREHvGRwcDZ6NG7UOpy2
3Vzy6IjW3SqQhTCOj2Wbi20GUiRibkapjFbA9NqCM4P2ipraGZzCyzcJz42vfCMM/X+JYwKlttBK
NCxpGYIkjt5+ZHHsJtMTx0ytlFbOpDCakMcoNotdTAmYh9eyhOYF+6nwAGZnq3uQfT6Kko3/C9wr
3lIbtbXM6zqTzKhH2xBpStAmOObCYRxe04gXg/EEMBYxU8oKHOzgflCbu2a4yZpnzt1dCEBPFjA1
GggFiSIDQubcmwQYAihiIx2OxkteWNET3eYNPRBiBRi+VW3jZtrypjUvO2xUJtoPIPiBFl6A56uF
PCV607dQwvkW/TXwM/5Vn4n33ArjhVViZDFfKBsAGAHCqBa60c0AtI8ejR3ZaN99S7lF4HrHq81c
xpGMQOaLwSSQOszGEaC8PXiTZGCWh8/k3nwEladdAp2M98Y413kBo++X3dSSIW1h4onneSk6b3Sd
V+Y2+Dhnu4DPB3Y6yaMoopBh2ka2Q0AxWL5Dx75KyiS9FVFrdDkKSt3G2RM7u09EVecK6gtVG1UK
PmAKzGgFDTL9XrFAbnYb73ku7CKygiiAr4ga6rPS5eI1cnkt1GN5PGbY6zZJa2nyG6nB5oWJzuun
urCLpoIIA65LAeznpRlOu072DWGejiVocOZbPfsd1W/XRXx2DJiLO5PB2F4/95MmAEkGqnfCod2l
XgvWYbvogHbwm1KCRDsRVFrTltpFyhY8YpZHyC2+o6ZP7NoPYcyzmbfaBBSY6eiXA1Ibo9tOqumE
rbaNSXpTJsljL4kzJ5y7TF6ZK2YefmGCjgrbsu0xLKzJbk7q7VRZUmaRbbRpnNlVbrV36TV95GHP
XUZ4jGDGAIyRNBTqTMaj8ih/UHRTyqChPxpWt2vtP9hzPhfHjitovpxWYlqAMbx8D5rRq6PEu65J
nO/H5oxw3VnV5ep4lOfwaVDM28GofiZatctAdBuL8X1bRrwC6opbWiqvybx6vSvBs9kKI7ipgm3i
jm/IsbAKGdk9ICW1txRb6rbZc17lmiU9k8o4w6YuwqhTY9ia29ERrATs2aY77yU3feRl/6sHlETg
3RGM614k/0qjmJVW5tOx69674kUPeZHD+gP4ksAqRl8DHEsecBgjoRUUxU5AhV7Y6DjZPQBIjNQ2
96j0bXkTfKu2bSGXyQPCbqhbZZS6I3CN7cwUtkbWel0//7iulWvOCDB7f98gqyIFCRVxFMQOzii4
p9MFs5W8YKkUrHOyJaA5ofFcEVW6C0O2kMioR1qhJoWgZjzqz7OjQV54SG+yHXFD19zxrvGCJBxU
8hRGEHiIQHskF6WSUqqkoJmGAV0syROs0G4FuyydOPYyQEOjeSC7lCvVKKzcTROnl2+y7DEqHQM2
7hfnrunJLk/+9VsYY9p1gzgDOGc66p2Vf47nA4UPBVbLfJyxwou+KS+quYjpmdMzVrSrWiwKtP1w
TKQf1ZhiI0uwdYyaCcFjpUp/9mX/Ph9b/AvHIW8KLaGkftl9DihssXeF35OneeG+Dva8w/2Xt/kl
j3kjWavlMaY3OhQ6UOH4GAcvdpTYMk8KKgGA/x+t7kG00sAeeNWj9df5JZkxrHFXDFUZIiqQ85sQ
JeMiOomE131eN25fQpiHoiYNBvU1qEvmu/lOwSZOZqu6V7/X7oAdsCa0zId/v+x2rjEa/VGLuhgg
uAnKN3BTgAnYRr0zv2e275Uf/Suy9e0IO2RzXsVKaIoXqiNcJES5BP8wlAC7ClXYHvVD/k3fzsDi
6Lz+tQMcNm/R83Km6fN0X7KYaC7RxFmPgC8COGd5Y0rAZc3cwhbs+CO7lcG64xZO/sKzQf/Fxn5J
ZUI3uMIIO8c+DfjrW2NfPI6gbJEeC/Q4aEKdbni54armEFg9dGY/AWHPP2IsiiWJRyD3Cl1lyQT0
db7D+WqrtmwhgrFlQWJERj7WLSAzMPGN8agK5QLq5jUgIAUe962veo2FPMaS0Sl7caAZKAWQmLDs
QcfRgltpD9p37v1dFnionvwt7WKeEJzdczdpSD+lA315841gV070rbYoPgxXK6+f7WKiMBtMvSdR
034iCFF28rSxge3mYlxorwUWD21n3W4uTsdYL1KjnCaFJs3mze/NBwESd2GrmVX8zD8wd31v3JR2
g7zt5brOrBpN4EqhpY9Co8bykM2FGIvlEHZYCrIS9TGITuWwuy6CasGFh12IYN53rE5kHjGAhTQX
AS94h/8a1eOFnesh7kIO86JlEaC6iQztR19tetUUK7vDOPWxP2VAivH+pPyCK0NVmDKu08s7f88Y
xelGfWiGY/udstyAFXKnPUQ2xTTtDiVge6/f4vqH+hLH+ABJ1edSjsT+KICzflZSK4rhebAB+r+J
oT9j4WqErJC7coY+ZAYwxvzQbaeTrNU8S7VuDL9Ow+iEmSAqqTCZd5yfW0ekYNIUaa/4nt/QMKF+
AknX9vrB1pPXxfdi1CMp67Zvx5myLgT3/gcBKHz+ph3UPSjBnCjks6evW5CvMzLWOO9TkqBlPxxH
r9zpoA1FGDTfdw4dge5E/q7u6jsDPjcK4OAIBmj2+adDrzOqQg3ZiXSQa6sR0RWZd9Nsz7e5M4Pd
XLgDeVBsCe0TKDYxdsnFxFu30ItfwHxVvRO0UWpyWv2k3md6QSMdlWrUBx7qDRfoYNXbLaQxHzT0
TVkuBTxAcqApLdn6u8zuvks2sNxBusaFu6R/78KO6WBLANOKCnIm5sEnY6RkhQ6eqcbFUElqF9E+
cEvRUmtknSDKtiIna61OsqX0/h908VePuxDPGICGzKRPtIImhRTcKHFnEZRQFAydKvDwzuUiX7M4
WIPB4jcw4CSN3f3uEqKMZoavSeGho6ceeai0TTaKo1nxfbyVt9EzLyrjiWScYBsERmfKsD7DFGAu
6QfiGSsM/8CSArQJjNYYV9V0g3knQdPXTUbaFo16fd8kxh1JsK6lFf8W3QjhylIM8xiUSDRDv5VR
uzaOc3Vv5py/T/97Vh2Xf59Rf6OuuyodB4To6Md3ZLDUqrVSGDK95LA2rsYmS1GMJQsmeQQeJI5C
p+HabzW4J99ohA6GQ2xQ2u194mjzH9Gh0DsEE6YJ8H/RMFgf22exMQaCApf+oezrhzy3BgVlAgyS
5PdgH7TFt4lLEbH2zpYymXdmNnlRzykCsdZRMCuTeqFTvrdYDqVsNmCC/XbdL61ZlaU4VhtLVOTn
gSAtiLp9JWmbPM5vfSPa5d2wxbKW9AcOHhDXKnDLRLA8s2uLlakYkamh0iOIjbwdykbbiGoQWD6p
eau2q3X6pSzmOcMfpYNBGpq30vXezJU6S7QBoYyBoOIuuUufM3veiB7FQZhToOkTV0fhLvgDKjIo
0vKXMLbbkDOf5PkwHkPlM20P9pmdmwDZlVzt7U9mvBh5jBJpaOzkObgPkBnNAEzqNhidhAopnrI1
He783MUkxKc0kxiU2/cSXyId4xqlD3WA3/X3HbxuYusb1ORfuDE2/d2s0UF8QSjinYZ6IY1BFuGh
XLVFPMqoRAg0qCkBDpbY0qNB3Ch2wW8vgJij2+oqx9StJuvgbAHuA6jOAFXIfL4i67OWhGoNRcp3
IfY3YocmmhpW4emosbnjpn+rV7qQyHxAX9O7MA0gMdzVO/r54Nk/uaC5YcxamLg8G2MAOsDlZgjn
oJqd7W9KmBt8PbvF1ojzjyimVj+hqoBTRZQolQtToGsbPcFLMUsUCUIZg1xui/O1N7FuZZ2dfavp
fWKQw7lu5larPHQ7RNd0gD9fYOurk0qwuxBWx/Ln9DFiXic/+M68CdG5u+0czWvvfN3i1rHWjDki
YeB5QmuwMsYcNhdVROGBNh4jaE3gzl51P2xAtO0UJvA1VXSteQddC2GWEhmb1/lgt5o0ozyOVew0
PvLQ0Jq0E+c21z7iZwwKnmMNvpE5F3YA66pNUL1KR7SNIvHOFHVnEqVX0nW3SoNmZx4Fz4LW79us
epLNGeyZFfa4i9ArMvEn59es3jKNiP/za5gzp3rb95GZwU2/tt9Cu9oAgvYwecQeNyDPueNd8ao5
AOAdsO6x9ollVcYcNH01akDlp7UZyTO9yK1nR32i2POU4KveZLMjP10/o7Z2Rg07bDJBT8vULjiq
5CST8q4d0dUSsn0rQZvauGpueqGP74bEGBxfD4aNZmTdsUELcTMrUQVajnHai2ZV3BZGKrthUEuv
QRfmW1mouvtqaFo7MefY8+fA35BCKnaTlgzfSKsK26GS58c4UQFTqQvKQ5cquhMFseIqY9TsWkEx
LU2IRbcAigbkYrRVIX55A2A0YGhgROqQ+KHiGfVo3GqAsd2JY6G/xHO9DXI0HlQQqvZzP1hE7Ewv
K5Xu1pji6eAH/rzzU3CLJ2kYe0aFRRIJg6eu0Bo/tWzEDlXYpNGL0OIZ62b32FexuMXo1eyIiSjv
zLmsPVMelYOIWqTVxVPDMyVrIdPyUzDhaN8nxdhPcHc0HI3uZTt3Yk93jR8YiHcp2KuADgNCUg7w
19qb0zDcQ+Bi0bpi35xUhGrWtOmEiS9y0wzlIWh5RBqrNaylDPYlKROGtbWu+kzypnsJhf4Wu6DE
zROLN+F1OZOKsEGXgGeji9i3uAArLUFEEYu5X0IYCgYVNiNfk3271UIrCh26B0VTWowz3CSYiOU9
qDU7CVJxoBFhLIWmteeRBCQrcZZC+Kj+zrKTVNyopLKuP9rVgsRSCJODyS06NZh8/0tTNJviELT7
EetymWdyT7Ta1lxKYzKytpxiYxDN8Wh2VjTb2mPwEXmGrXbAG8W0BBImMlutaIevfWr1qM1jXQpj
Bvb1Q69fLOX8NpHgojp5frFY7iU9JlAwpRWEm9hMt73e30lxyXuFawYRiHB/y2FUdcgxDhaKiCNa
h3Lspg56l601ol8jW1pjpxveMCTvYIzVV+VQh84IJQDp66ciC763orQpx4LHz7MqB1RLEqaLKVMP
c4G9LPt1EwzlkciNlaA20ExABBoHzndazaqxEP23HOYCC6VXy7qQ+6N6MG+Te2yZbfPn0Otxh+lp
8GRPdgAP93ZdO9aKhEuhzCUqRp6GbYK4lkLRka3pkn+EZLH+8haHo8Z0kSgkpKgaRcHhaPGIYrik
h3obfdPQWjMdXmvtcmGBWrKFNMaYtINcGIMEaYB/2OVAxgFTzz7eRt6f+IClIMagJKM0SKRBsD6S
1yp/MvLH65/nvyiFqWL0GvyUAH08v7d51ipN8oMB9zYCDAB9Bc/fNaBk7e2/6EurA3g5nzhSqaqx
aR2G6P9f6uf9Lr4WIPeaXqlwLMov4g+7DOtBo42UPLCB5RffcIvxPIHMG6MUFkmQ6/SD1TJgNGYU
FiMbW1fVAx0l5UaMPHn03xcHDDtFKXoqjyLDE2feAmLfMywVFpi/7LFWmVveJvPGUmT+WjkkwzFs
vmXCvoqIFdSHoeVtPK22NJaCmEcmBWo2tDVOhTmo0WtGPDPsMbvmnZx6n2iFmHvkaAr97dc0hXlp
amSmiMeVEdnjgN3AX2h7ORSyDdu/KAQ+Tje8FG7VGiM2AegeqK1Q3Dj/cobfAHGkIuii6KEl59Sz
/s7T9z85FhC0aSwEBFmWJXus49QYZ707CtsOjDGgmHCBwoFmFEYBvWHLG8ddD70W8hg7kg51VZE4
6oGNI/yMTEfbqwdAC28i1KWGh9FOwHARP8ntVnnjFRzWL/TrqMyF5jGyjGZQYGHi3hHixtKip0rj
lIzl1Qe3OCATo4fiWAM4BRzn2p22oWQuo0c8cgOaxMRWXcrEI1siUAtAEL4VndgNHJWnqlT7L1R1
8RMYU1rGlSZqCe6YcgCVaM70WHwMHcBRdgA7iXJbTTb55k/EAqKRVlcx50GAOX+usHKHnQYSoaAr
biZb22Ov9DHFkJD/LX8Nt8Z7cODWqlbueimRHYcUk2lOpA7FgGafYiqfoNc32iLSb7p2xbUAK9dK
ZHgKgklyFekQYwECJRWMSUTyrWJezt/IlVVsyFM4ATmhPFEYiuG9m/7gW54JZd5LCzCVkRJuHNuf
yl4Ds0cme+Wb/gLuYUztuOFewcBLy5O6erGLozJPpQLrZmAk6ICpSPa/kW12l9hZgYOGT4h1X3gv
cy1oOjsl82h64AeLISkwv/M9uqdAY4Kbb0G8MCOkppkEx+jxviSjqXkgD0mUY8QlgvEGyoF0U/qY
k4c1r18DO3VDYHS78y+O1BXvuDwkG2s0Y61ih0ujxZsutWRAWIGlJbdN0wlQWjgZFl3hI6pdzQ4P
g2OtcHQmmwk7DClOYymUaG+nBrYqqpAJJvhSmraAyvcRffktF36IKgljhs5kUiVbhB65YvbKlIjt
Mfgwn2EP4Fq0XYO5eWoKxefgYfhW25NoaRl30pSnUGzLekx7Gb1OahlcumGCWNLRfkmI+DMvvZN+
XP+yHHX6vPzFQUsyY9g3qXC5ie71Q3Bb6jKnBLPiu8DPKKEuD1I3MM8w30+T217uirk9luUP2XzV
+1MufFw/xboI4PzKGE42Qe3DfC6/KVOsibfHqn+KtMoyQyxDKvUfvT0syPxHDPsKFDBRKkOAzua0
lzxs5G+iyiI6tliEu3CrbIGsk1nan2yO4P6+pDL3Nw8RKYwZ9zfZOpaep8RNf+TPMG7WYFpijYZD
cjAFq0fy8SfKsZDMvAIjQE0cjIntsR/fAqO2xPH39e+2qn2gpwefFXJ2tDfPv1sESjx/wGbTUSlu
svFbq79d//urerH4+1T+QrvDKe8EIYV2K8azP+/F4FQT77qI9ecKvkJMJSB4MNhuRVrI0QAgQ+w1
3M2e6kV7E7Qd2S74xAfjhg3rN/YljfkkaHHniVR8dvXRlN1Or7lHyZG6yDL3fwFM80pTPInsNxLM
WJ0HSBTHl0Z5GONf1y9w/Rt9nYj5RuVIhizSMBLRBqco+h0YGH96vS5iLecCJR0aD6CJlZQLIPCq
VOYRXJy0p63UVnADbBkLJdoC7TqCOZz87s++E1DV0LRHanXRcwVUlZZN5UwlTq70rVEdE/WoT9wv
0WlffOHmHwB/rYY+X0LZmFIJ0khMaLHbOCZPilu8KN+M/yPty3rbVpZufxEBzsMrB82yLdtxHL0Q
kZNwnsnm8OvvaueeHarFT71PDrCxXwykVM3q6hrXevSRMGPU6Ov/qiK7hzVmvpUpYTycfeSTvxk0
yX56blySudVrjGL+v+jRL1rLTEXG/qWuC8JkxHQC3VQgW+M9Rycpw1CLsYvfPue5Vpjn4pjPYvQz
E8pcgTy22sTssNPm133xjqGX5N1v6mQnpUHsCOWo24UfDduRYNknp81ZgJc8qFnZPSiNUXqlkugr
XReAqVuJ8VvhpwEH7GDpjiJ5QQ6Ph1a5mSIsjbIVDLXtz0Zo7GtR2ZZD73IOgSp5ExLNDoG5p4of
14bYJXSSu3ozVpSnj24SwvMAz+tfoMotO9aZQGoKM+ftd3GK7ddu+ITYjL/lq2RNsG8nrIdjzqcK
oq/oPfWoDcykyTlq8PQroprWvjZrCq/Zr5rtcOQX+/8Pd/SPc2DbkmNGrFKKUY/JD1kEWgxQs4Ru
ujdCx7ejbwAiXxUXztdbtBC0XTFughTwZnurlqdRESMUEPL3EWQYPva3oOTKcpLC1gPQf5N1tOLV
rRdDd7jAf6QyuZHkd0WahHJ/jpEPrdC8xFYcYMFDH6taEtAIpZ9+wU92l9ygQudOwBpNa1CM4XTB
VMtWTir4Xpohpa5kwNsjAdwUL5bL63Asfs25OMZyUkAL9URFZ7PxSGQnG8pLoJ1B9fx7wX7F3TpY
8oFoFGGUBxAq5s1gTVKDu76Wwgb4jhJgx534W7GrKiDCGmim68E63Geu9Y2beS4f6x+xjANI2mxo
sDFN53kUQChHHsb6tBPxaKQT/wSK6H2TpTE7eyHnWjJfcRIKsDLUaAPSDYRm3W7oBgKfE3z580kA
SNZVrNprnzMEs4vvGxmOM5/6czc6tDctuf3PYo0sL3Xa76AI2/Dq6ItXcSaQOUf48CYPRwjMu/fB
etKqL/cPbqkfDQgacH/KoIxRLZZ4vGnHqO6Cpjm3eo/PI8TpI65JvRvROl6rQjzsCsWyDlhWrd5i
I61XoorXq1XFhptHL+v6z09h8WwNY7BGkXauSrf7tJpqDdzJBDtAEzqp9UlweZQLSw1d0ABQkBeM
QEs3yzFBl4iBbgz9WT/T2w9/84M8JWcKAzmBQbQ4KI5stz/pThz4CrhMxMv2BKcn64pioZfLpGtC
QsRa99FiFTG9hHjTEY+kcbrSroB+iVgs3QlYrvyLHFuZCaV3d2bEgtyqvmpCaF+EdjxMTiq8ZYQX
Ri96ALpwJINBF70uJs2Ok7xO6hEdJ/Lee7KHwXLUvcs3JKCr1OG6uUXbUVDaNwGjidyQLeTBZOUY
1BJn/zhhVQCAe2d01OxsK7vyvtzxW0BL4250dv4ficxz5XdT3U/jZx+vB0u1pzvZqXAqgeKUO9m3
cGeCS4pXm1305jOhzKEOvRXrqSF056gAE5fk9w9aYGykWufNYy5/vX+0Uxn6L1MmSirQxlO/i59o
O41ywYXYK6GIG7zx1qWQeXaUbNGnEPMmCYhJzlKzbSxjr1ff0uprngy83d6lsHQuiLH8FlAQQR5A
K/IeRXgMVZhl/hWw5JWjOP0jegXbv3Gvfz6YymYDPvE1QaLn6ADHIMKerX/oPuhUcrISM5sjjffV
mNciLcVAzUMsJP3eIGmc4Stdz/mcmHL15/vSOFeO7agliBGlrKvIuWhrR9QSW+PiQPBEMNGSnvpW
0yACPvskcsQxcWL15b4SPNNj/IZWJhFa1ZBQ6KYNnFyHDKA8+NXIKe/b8GyP8RdF07VBquPqti7d
7gEW6cp60F0QAWyLVeAqMU8g7/AYXzHm4E0qI7HGaoV5oiyWIHJwhJ+0EC676c7i7nlzzpJF5S37
vlK1rurPETFsUTRsQXvr6+IxB6HQ/a+2NA6CtfU/OSxjGANF4BqDEMhfx3LbPvpb5UjeMFfg8JY3
lt38TBJjIG1gqg0A0sm5AiFF/KOxpb31UHrFoXfpdFfopV/+qlgy1441lUQw8jTDzeodSoIBqCqw
Eq7SC7ZxtiYwj1LTk544J7ponjM9GWtR9TQQxkGjMqWV6HXPEQYFLQeZidcm9sgHIJCXQnaEXXQ0
kU4oMp6xii0iyD0gQsiqfysCe9oPe50O/H9oSE92yYWj4OJ1mMmjf59FPUMXdV1raB3mokZvbGzx
SzYATqbdVYfR1XO7rWw/s3nfkieVSUxCUa8DgiHa81R8K5JLP75x1FqMCICPKeqUP1Zm304t0Nqi
bP0ObQa9tuWMbmUegdvkDCez8ZISUPcjECt4gchytj6TSz/v7DiNRq3UMkRi0rrEFd8wT3Eu1sMJ
pH67T/ZCtL9e/0dVGYtJKoymiBkmDkC4AShLwNKbgm3CgxpYkDR2gFfd5Y74fF/q8gf8c76M2YzZ
UKdmbHbnOtWOuqFtxUnjrWTT+3yTvQJHCbDtCF9BxXN9lm3Skwb4PKhTBqlb6cq6BYKsCjQCDOBM
7VM58XAkFo3mj0C2NwV86lScaBw0Cb6tZO/j8GKJvF7AcnKjYW4PgMUAaWQHe8S0Sf2xlOvPFSkK
AgQolaPqGmvQdwNMjIu2t+jCZvIYt5lMYzoEDR4FeV1ih6hE20vwlCOdc1Y35ReN5zIX37uZPOaz
VVofZQi3ULDaRpvuS3OqfhI6W9246uoTVwnQdD0/B1i2ln+OlWXmFeU4GzID1mK06wJgqPmDJKLV
bb2kIIxu/+fPyPasUH8ME9mCmr2Tb2UELmVuDxfVpbsYCpC/TxYv+VgqryIl/4/hsAT3oYgucAsW
DSQfnUdjZuX5NzlvsOL552U/NpPFOhVBFzLZhB/rHdDME2En2BGwxvxt+jWunCZzGoIJSV5ZZ/kC
GkAzR20HlXjmWaj9rDKnFJNLJpCa+1ixE7SaJmFz33ctzWihtvFHDBMm1WMBRF4roANSvVf/aJxi
3ayzY4ntOrp2EBxbT171j/Klw6q37qVrZXv/F/wfPuDPL2DCp0KSzFBPMHY3vJdb1RleqiMBB4Ud
Puv7eMDDxPM6i/56pjLjBGI5ljqUQ/HMY9ehK2ws9Nj3dVq+9n9UYq592kVBKIy0Tj35QB0uvCnP
3vMyWquJzPmA9J+6eRh0lS5BGaZ8s9zWT3mORb6g+vQw1f8va4p/6TlncpjHXNK6zohGVIRAz7Dz
MRnkysGmfyoOeMrt/JR3j7w908XPNJPIXLsyDPUsINAsHLCJUoQO9j8532mxJ6TMZDBPt55Net40
KH33O+Wj3dLzExKMBoouNpD5ULb0kO59LOZOm22lhL2C7YUqxFRgCVS0djM+hm/yijJc/F0ANtOO
udtDWSkgCMC6Zb8bHZXGfdg/eU73lmZLjrAjx2AlcBzz8kczUa7ELhFQSBjLNwPNNKzMH85mbdhE
zuyQOwa4+Ibr/4hgc0jIlUht0I0lUz/U2nSSREB/JP4vLR/czsw3QSN+U4JgM+bJQ5ajdEPSTVXI
7/fv+PKzMPsdTGHWGhtrlA30L8RT9Cw7pk6DFyCk5UBbAVwZaCfx8jn3hS4+CmAbBhwHkHylG9gK
kFaTJqDrL/0LiR/96ake/1tmUKAcKzMRjNG0UlznPXYIEWkaH71sPRt+ccFIgndfk+XjM0zMUVgY
6r5hpvZFv0OpEtfbRF2dYmuhBEBsA7WoPrIBTOilDo9BetEtz0Qytz3G2HMXSfBhYfUqyM+R8myh
vN1Vf7E8hCP8oxpzzQ0gvE1aDTm5vw21o5FuZON0//gW79lMBPOVhoaYeV/kNMLrt31hHXyVx/LF
E8G8yzn4B+qixyZb3GxURd52Usl7+hf94UwL5iVuEqOQ/AYOStgkYE4lj6lpN9/kdzoSnnfcTu7S
7cFEA+wbj6VssFPLYqEFguZj8rNCGNyNxzTIPVVR1/c/DU8K82lI2ba5HGMAKQ7XXU/s0H+3Qk5/
ZunbzDVhvo0atiY4mqBJBqwXPXogXAjvxadRRQsTg4IaIojPsG2Wvdcge+gIzTinD+B2eOEjpVLA
1ZQBrMQnCF1UaCaN/n0mrcuTjISdhHGJYtwqZDoGWcL5LlyNmGs5dRbQ4SoTAyDr7tdwaNa+YqMG
sR7d+hm9GO++GXDFMXZgVlo1YSIfuNJrH6uf0z5zgjX5RRlqAWjJyTR558cYRC+Vmh/mmBqv8l+j
9axMnFdhaScN6D9/zIG5qhm2rRX0IdGrWxG3/iFVGGE2vPi7b2Mya5V+wZez8yPvvVtMDuZimXhC
Nat60idjoDWkGjtiFNm9fxI/AOT+VLjCE2+LcOmJwManDFgTjPbdZF3ALisyrR/Uc0CSVdKQfeQX
r62vPoklv0S95CnmwhgLgaMaOr9D4bjxtI8ascM6Dm2yJ074IK4y6Ad2t4hbg+dJZUwlSpu68hup
PhfKTgzfhGYl8+pwS9Y4V4wxFoBRgTIQQJ3nVMy3HfCh2t5071+vBS3QC0dHHJ1c+HMWFUrS4sDM
VABKEgHIWo+K0nkV0JvvC1kyP+zwAOZGEzF5qd5UoMdcrNOuINh0Gz31O1AXfaDZTeCFk47k3wwk
Lqo1E8j4QcWfcpJJ0vA9D4WndjKBbdOAhAfl/pCjm0z7s0wyAt1UXRSBxwLWXiZ+FUdJKwehamB9
4i9gL+4BwYjJGOB+GwX64q0tvgtrFPb9PaErPUfeVaN2dk8+DQ5mLl+ZOl31Y2H4bubg+/MPav5r
ElQXvTaPkM39D7mQJV/pyuSSUzmEst7o3fcaw06OVQ+ybI+dGmL5rWymjdnqwRZIalNjR0kqGIC9
MApOsMNTl/myhd4aSRDXzTlonztsmxTKqS8HpzMw1zU1nDxB4ilM7Wx2uBMxfSBx1NS1iL/UZpWg
RKY9V261bQDKotKHj3i5V+R2tjJiLtLPonhNMkB/o2raDWxg2JIgCTO0HKI4LjJb64LuWU+HMraj
she+V7IWPgXIZbZklE7gCQg5z9XCNUIxBLkmduJA+8NiRcUiMM2Cqk/PbbMNE8nV0g/L59XkeUKY
LyqPURsHfpGcrbhxFOXdD5+VgGO4Sx4ImmC2E0AOwGthkZqUvJbh6/IEH9IAsE27yjwMPLb4fqFu
p89x6qYV9/NJC8Z6JZW5m7EPkMm2HqAaDOS77FTPFQG6g7+tXGkXfOtqTHi2TvWScr3CwgNsyhIW
+TVgi1nIDq8Nt8/6niQC9K1lzLECS2cCqGH/qPmcg12Wg/M0JJwqBvWu5XRaD0ziWJbOovAyRghq
ezB91qjJxzLnpVoKBE0QMVOwLZBQIfu4FqX4opoNVREDRkzpHLKVNrSyOuJmYufVeuINVi459it5
jF1iqX6qmryOYTL1QTwFMBbUtDx/Xe201paBsktJjUTFUQNvBBs6mmLc3ebFuzHTmTnedArGEb2P
+JzUtmZHuj25oBs5xcBkQF/1Y3RlO3upQK/Ec3w0tGBelSvlmZgqN7I6LKo0xpjnINsyXYfHGrfb
vQOLJbLhbAWQSmSviuOLdlfw66TLimNC0RKBEHQDECRGuYiZtjwGtKJrvGcbivhiffEBMA/wv94F
xI5ki39DSgKgdbQKNEjE4iQT0xU+kOz1ooHWI2ZG9AT0J/UxF7qX+8/ooiljP94SFaCpQRwTMxh1
kowmrg5aIb1H+3UgBfAiAA3KbrhrOCw51E7ZTzkXxjghggWpsgXC9lnLRU8Pml2nt5x3YlkhypJu
acD0NdgGZJ0JBtiq4cPbVQUWjicJJAcVZf5VMIX8L9Zt6W++0YkiGKDgZZkYnMffZ++y1UWioBok
OVfaJyBQ4EVflNqpMbbRroUnXiC+pN9n3x9cx9gbvsG5DdGADDR5pEPW/tpE2V5wpMCGhmuwnP6M
VO4FWLD/K4HM/UOa5Gtpb9XnVK1/5m25AWYaQMZUkeO/F4zjSg5j8UEUq3UNX3vGFVfE772Z2/+9
rV9JoJ5m9qmM3qg1QkYKw0XRaxoH+7oUVCZ4AmvghRcNL9VDr8QxD586xHE0Jn13rsaNvtZWdIej
6O0U27puti1+DMd+w8tvOIfILni16SDgN+Fj9dXblIR2Nn7cP0SONbA7XfI4tmKfitU50YmtSRet
i5ww+nFfCO/oWKqkbAjAYJxhzrb9wDMHwk9sk2vPtJScPnTb8hTxWS94J8e86aFuhIMp5DBz0PZh
xP+LvzWc7GACLAd7eShM8MZEeSdJf9DMGuUgqHQ5HupzLWIdpMiOUtmvm6Rcc86S/nDGQc3N0GIc
VGzExMgEmASl8wg2OljC8xbMPcAFtTCV0W/0nOeD6aNxTyTjMqqwMtoGQzTgncpfZe83z0z5ph4i
bgV4Ieq70o7xGr4eqpVMquqstMEPOSycuCTepGS7RIk5rxf9p+5pxbgPMTFBRT7SGkhnHmrAc4fm
qzq1jiHlm4lXbOSZI+M8dEFJxCGHr8oyRLMfWvjrvlncPzeTZY+e0h7NNL/FM4JN+GDcpENii3pj
q43McbuLxwaATUvXTVO7QU4hKQBcS1nASCo0QpHeeDFrMAlUhldI7Tv4Ld37mi3eqz/yWBdYxalO
RoN05zRBVF78NLutwWupLW3QUD6G/yjFusHWTKZGkCAEjLCY1YQtuP6K0m9FK17QtKCPgVNDRUen
aRS75VAMQW0S+v7iJNGB3GRkWFkjx0ssmJspUS5RkPsBkJ1Nr4vWjGVgigJALmucMUWIrfJwV3gi
6N9n/q4bkkTLM3TmswpZStu5ZbW6/+UXU2vwEwLegY7VAWrtWkReBKXWSVP2OZ/Y6bb+e1zQADJR
d8g+asyYcvZql5IThOcoJQLoQAKA7LVEI6gMoBGjaFmFkW/3hXgITHEjleGrBepou07bpz5oOUKX
rM9EmotCqQpYhJtOjlBn2RQ3CNopDrmFoD3aqdsRgOvinjezsfQUX8liPlutBaOF0UEkIqCY1FZ6
6ATAfWr3ZWZnsu2/U1xW7tzuQiUT/ACmbmHgm0I/MI9xXJEkrKqEZiWiE+z/Qy+U7rjgPAtPFRYk
cbEsBVmQ9LksNrPKtu6a0RohKd6au26draU1ReSLMeTNlbXwEl/JYtKfETNKZuQjkySr+jC5qjds
pgfgKyFhb4/8DZvF64Ba2T+pCX0DZrpJRKiMpkQqFIWOulMAp5t8yRwMK2IiRgQO5bgpBY6zX+oq
gV0OLVkMHOA/dnDQHEqRSAp0/A2RD27uRyN3Kf1Puimd1OlsSbKtLbettORdgN6LNTB8w1veJrOT
MfZj5jmuflLBaGhRJAiAz0WJaqonaQAzDm8cZ+FlA9fIH5nM1RAL1LmLuAEJI5l0pzaTXwB9fu/Q
VgNLYRl6YqRwmoJL2R/lehY1cDwA5Zd9DIy0DEVhKHMcLyawwc02AeyzRcsz3Ywb3iDfwstzJYwJ
eJIiJFMvCM25bt6tonWkco/xLZ7FUKtnwioTvNIY/wGumngzCD34fRj6SU53ZAgGmiiLBNmrbrEF
QeDxL2YwIcwE/QioDvCo0k86uxLB5GcTeu0geiwlT+7OAN62RazVcx6iZZ3+iGFPLtDGUWiyHEm6
tOqeJTvw5K20Ew8USoTnopfMENUHXcYqAAoQbEvLH1VfrwSzPg/ymyCPNhzrLph+SSVa4SEPIHjp
wZsLY2x+ao1QqMoE83VhIHlRUT7E+ngaR2WlDdFz5tfKVpaan5zzXPKcc6nUUmefLWrNsCiKhjY/
lFWcY1YxdMXtgK4dOWHWk7/puWT6oEgCvQi2AIBQyUQS4WSAHm4SyfchbwSwKAA6m6hx5ORj3PIW
FBeMBZLw/IDRgPKZMLKCupAwW+dHZ/2L8uGvMy9+sbzSdHqXzpzxEosFza6k0V8zO8opVJp4DIf4
XE2boFwlKB7FwY/734sng3m+GyuuzFJBfDKGJ0nZ+samGzgilmKgKz0YQxSIH47mpEeIwAFWUa6G
TemZYH8QX/+KIfpKFmN+cSzDToIqPhexbg/jJZu+9rwwf8m1XwlhXut2NIRGbEiM6ZLhN0oEQU9I
Qwv3X+3fLkUHV/IYV6gmbWsBkzgG4IfwUjxrF1AIE3t87LH+vircwLTb2LtvF/SbMK7eAvgMBjo1
UULYyojMkizRGymOzkEgOQpQgRrr230JS6t7VyIYzzuQzLLKFuaNNkXeOf2v31uXWmCbxFEfQcw8
bsVNfOQV3pbi5CvBTCaA9oyhkwY9ocxwVRA0gPOlWMeinQl2amdAbwFIPEBwFJ7CC65xLpdd2haS
NM/6EWdauwMighTNERFwwd/jN3FFqztGt+Uc8ULIDGANEf9RKrSb7bNkjMwh7sQQg+Phk7UKds2q
/oQI/ashMogCWZ2OnUGKXHTtrPSqyZpSCZJzJqRb0wC5YT7w1Fl0VgD2QN6L6eabAaGhBBmeNCgh
DpC4/jp0isHOwddjOdap2YJL55xyeYqpMdxchJlM5q6rUlWrQd8mZz0q1n5qOWOHkLwqbTMr7Tyo
7HH4ZYCmk/PlFl8aAxx59LXBMgPjxwaly/JmkEKEWr9J0ARH3OqP6krc+I7BGRxfdjAzaYySltaq
YL81QzzaOqokWG2THMtBz+xQoExixTbvaVuakcAcNeDbRLSaDWR11+ZittogIP2nnxIgW8RaC3gY
MOVleQQEBs3rQOmXwIj7Hj/XoNjmyl86X/S3cLIW8P7AinQtn7TFNAip0uBmTGBGE4+UTo8CC03f
KQgp52vS87s2InhRjJRh3FZE1YNNkrN0MsYYuF7f6lXrau+SK36JXQMML04DTqtwI77isz5wHd2t
ktdimYdXHrMYIF9t8x18GFqHakC1FsA9X2Pn1AXu84XbAF4SiJxORe4MdOIb7LIww7xEKIjCN3Wt
wo7aR0DEYCq/ev1XvOW3bxSSEcDDoIIEMiK0fK+/4RTUYQsKk/AcvOnrybVWEraUo6P6Ej6PbntM
uSnJwpMFiYYCAFRL1W9H0oDf3yTKMNFbCSzrB3BoYY3EegYrNOgOFA+QVPxN3lsfTmViYBq1D9Ad
s6NimZZmQkZvirqOQOrqBbvhGeVSzVH3+ZE3v7B4pCZSPMMEMuoN+0HVBDmYAXAtkvaQoCpGyJlz
FW59OM0gsXWAwh/SOrYJq3ai0mKqD0f4Qa8CMHFd8KgCDKZGyyh7le3SCQGmz612LB0jboME/joF
7EGfUzezYLpqjNFIwKiEjRFsunnhS74RTjReo+BBHB2XrgECJ5DUIk0QAXt3bZh6RMKhzq3ws1Nf
PyUnAYRy1klflWv/mSft01WyzmUujbnlRZ+QtI9Bp0qRK4RHMbWt1gNAN/gcWk9/pE/jsA5BQS+j
6N0e/wrIEbdvpi/zWPlaWIsD/n+uV8YL0lpsoT4nO+u5Duwaw/4uuGr3AEriOvHFbzqTyzxbQauQ
LumNz/DmR7f2t/1Htv0cHnCzy//4TRln41eFLgfg4z7Hh2lFl16J7a8qbODFXuTyruFCiHp9okxs
DApnc9BzYLzXH8KjBlg/lMczBxxy76hYgb8a4SmvRMa1IxoJzW6IXocG+hcIFoVN8ExjcT+2VQ18
oVRbybAtgL1PpjM+0omTct0bttFysYYWcquZ5pLIdruIPugaFlN+Bz6iF3lo17zqj8K6Xgfu9I3z
VRctSJEph90nizyjszAWnVFp8ArqmraSs5PxkGzBEvCVHyAva6Z9rsBgqt5iU6rOQnleo8/VZ92T
jtO3m/gX3Xf09/w1dK44xoTKLu6UAMx0dGkAqqVucqSArhR6PHjhYZZxpTEHKZI4TkbyeZD56ycK
puCJjw3uh/IleuTZ6tIzpf05SjaT6kZ90khIpZX7qDiU1XeOXSx68JkAajezuxCOlAmV2kW8zZ5z
V/naXvQDheWXPPUr4fXbFuJvGP1MHP05c3FyB97tnISoFZcH8xdtN3ygEJ/aMeBY+Z143tdiYa+S
KETioSchpiIpM1qxzvcD8Eopb/u/2OFfevLn2jEPlDCEvijqiGDAkjM6gBfWVomXrf1X4NoV9lig
bCLb6Zeeh7fFk8s8SxMpqlzQEGqEQ2+TGPiBoOvs/6Kfcf3xmFdIVdFXIBHUo4X+aJOuyNc2t80e
WPLhg7pq1/G4+18vAPMaxW0Sq7IPmaQ4FsOLWX39Hy8A4z2EWuqLIMAF6NGPUkHwOGF6Exlh9pp7
MmZSXjnybmsjGgIlzBygT2+hkMv4j7APAHycpsFZeikPlK/Z722UZOSXDvjT8gZWyd1lXvD9NBvD
QAUo4BDtMuaBCG0EwnNMVSQuTXqLo7+ivYxoxRsgWvBXEAUWL/AIY+yZ7XanEya62xLrHqGwy5K3
jreBxuSX6L5iTZACEKAtip46O1Adhl3eWEUmXayut2vxFOlPqi7bA7Z/7n8n5krdCGJsPTSUetKE
QLrEKbErobRLo3cNHlcBTwpj3aoexXXUpNIFoKh2lV46sbYt4ed9VXhnxlh4mYhRUEc4M6OJPSUO
3QboPqVyFHlzoPQfmsXnN2fGmHYRKao0hgRnJoHYs4vcUQIMk7ofo3ATmqrddLxGHWNuvyVikQlr
tqiTSWy5QRZ6fSRThPOrvpPuS69FnAyH/mRGJVkz6fKXBExarOxdv1dm4KehFuDsBjV/jrNkk4md
oynlnkIp6n64rkpllSncqRHmWaaKXcllEitQO4etWkOx9FBvG/Ack03jYqVmBQIX7sDIghVeCWOe
rUYS2jgNeghL0Q4vtp0GYHzesgwb6d+oRH/F7OnvsPEfilUjXaTH8jC+tQca6gvOtAYWa2Er/wLc
ZsHwoRcITqizwH/MIZa1rmTNqIuXyHzwMWwzvMfdIVK396/X4unBLaFygZl4rORf6yX0pdhntT5d
RH1vYVLNGraBcbovY1GTmQzmCjfDZGaWNIoXQTc9NXonmuFoWM0pJuLel7SsDd13FMHperO9XmE9
um8kMl6G/qWsKyfPVCcJS453ZXETfxvD51rlbzGMezXqpqsEkBBcmnFcx/Vr2maO3Ixoj/gbXYnW
ZZa4soEiZcC70Z/1j5srPRPNfC89r0HBl0rjJd4C//JtfEDWmXnD3nCqg+SkG6HGsjE2Ev/7csmN
1sxn1Cujz8ZGmC7htgEbAagosQaQo09Blzx55RK2hncjjXHH5oCp6FZIqKJCusJSkIXVlH28wl5X
+0v6JZiYKco6W/zqe/dtaPmq/zliFtZttCpR6FV/ugib0VGw1w9wcqf+SnZ0jEndpIHDm6FYeAiw
gPeP2X52ZmfOJdPTtuuxNnLR1MDO1bOUJhyT5UlgXgKjGI3eb+Px0hl7U35oeQDo1OzumCXbViKm
iGlEBf/+BEKQ+EcMPcRgtP2pWsUlt2DORKGsbXx+wfl59ZkWRGFKbSN7TjzpMhqev+mQNMubUMNE
dMPLUX4/xqyGOjDGMHFr4VOxxUJV9QXgSMXyZZqI1DpFrpDD6JvWey9XIF8x1Poplv0pXluJ5e8s
IMVvAqtMdkpBMMkhZwjPmyBZyeOUHbQ0lTeC3Ayl3U6+AVT6FpMQ4VgD4wX4R3YR98WqG9thXxim
4DRVFLshSb/ioS+8FhCWb5netJ4fk+xLZpFxJQYBdtWsMSpOrVjlO/y5f8wstbXTognWTWWUdhLV
jVuHneEYJLL2SjMZp0qzKierijazS3NoBrR0R3XfJWG9BqCbWtmCLtc/SJQW35qmNX5M4ohqk58W
vmXXUyX2jq8KBoBVzernqBvWqaizdudXHZYSi0HoHMlPsg/L8MW10AwR3EWmmMEWoCnAHBKESR/s
3vT1veorxSkqgmKd+rX2VPqZ/k1OyL6Qp3pLEG4c4qgaTpFUyVtVB7xcLmkgNsxy+RyolYLCdC6k
lzaJIslNAApk2CXWwBwD7LJOqwIf3k4mMoKBgxT5SSjV+DRKOnFMMdEd4BOZJy0cACTQq02JrR8a
TthNkfleZCqN3SVWYwdxNzxi3yXa6E0uba1G0WJHSgZtF7dZuy2lSHxSWj9+aomO8WixNQ6+IYKo
tCcd0CeDi9KO6Vvt19F3U0mDQ+V3TW/rQ9duUmCEP1ddLO0AhV6uSF6KdhF0wnHMsaihpn67qjPp
w48jIBUKreb24XQcDAmA/llteKZYiI6R5sZLmRABpogOl+xMeVBqtmZG6XvelIGj6MngNFIDImsh
HJ/KrAuTrdp8y8RQe0uSIf9BfL/ciJMw7DODKF5r+dkpbkj3aDY5/Dt2FZ2iFTW3rLXe7Y3BX+m1
ovy473yX/BS6Dgq4ZYElgNGr63AkN8KoTiWlu6TVRuyOKsj+7gtYfFfmEphXbKiIlYyt2l3MsHdM
H95ilOyuEddD2zsxcATrNHESFFGlySvFeNNJXwb/vSzT9cQrVvOUZZ64Ls9ltRTk7hKS9UhOzfDG
0XXJT850ZWHA0nYoeuAGdwhaTc1GKI5AHIiT7/7j5NHRCV65Y+EVoGAJSNKxmoyYkglZk1TE7IRe
TZeaaO0qx7SgneeJ4BRKkblN2ahbvesbzm7MUsyHjU60a+mE7E3HSDXTuDYNROZJC2K+oHT1RnEm
bXTuH+ayGKyNYjgdvHMsrFiH5nAPJjj5Eqoh5nhWKEvYPm/YhieECSyxy9k2cqKJl0oAF27zmIsA
cVF5VdNFu0Ph8D+qMJdM9vXWbGl6NnxMq2DfrUEs+iMR7PyX+QHAmG2EGRtu+Y0p43y+2ZiltGhF
HVEzS/dLCALXRFWnS7vqPbrp3F6ig7VOPcHloo0v5b0zWezCClB5M38MCxGRKnDo7eRBTzHS3xyT
ox7bWGf/kFciyETDk/VUcVaa2Jotqye7xwKmMpFYvTldtEcJDIEYWZIexHfJ6bdghNvonGB18VMi
1UG88rkzwXxKNGFwLcQWMXmU2SO0SzTOMOWiSc4kMP5SjNVQa6sCd3p4ybOTH2WO0n77r+/Wld+g
Ws7iuTj0awwWp9PFL1OnDxUgUufEFoaJR46zkIleCaLKzgRFYEgfSgkOqjKi2BnxrnWD+jVCOWQt
Gt3zfa3oyTARI7ZJTAmr0zI2RNmYOJxSRROIJl9iQMCrzbYC71eAkA+gI3aviYcObMn3JS6lLlci
mYOUrUmup7SbLoD58WvgGGh7DD444iPp3fKtd+n4WmJwnlR5wQiBPa8BfQNc3uYN/kbX6EQqDR9h
uKOv81eyCg/xFgNKr/0xzG31R7TtXWGnf222eHh2zTbGr0id/3Lhil68q1/BpDglGIiqJDekS1En
dt0CwL3ROZqy41A3MpgHTg6kQcgkqunO3LXAOypX02XCzXuUDEe3TTv3xo2w0kLbfMD+8+b+5124
ilcaMl83TtLKUgVVuojaSjC+FYpX8yA/WKzjGw2ZG4L1qqADBRpeU8B9n8wTXW8F6+CD+qrsk6OK
5Q/K2AA0s3Xr6KjnJSueB+VpybyBVZ6EWozJRRRXXgvzLehe/Pj9/kGyjbwbLRm3SQhJQYAqo/KK
Lm+9zXahqz1Hh2Q7efRB4qm0fEEwVKqiiQG8HSbQU/4faV/WJCeubvuLFMEo4JUxx8rKmlzpF6LK
AwgkBIj519+Fd8R2OV3Xec+5D90vdrdSQvrmtVYt+6GiI/JVtwCzQKY9dHl5Iz75LLDF7fjvIte6
X60wLdAIcOOd/azQrnth+zIaNrYCkXoJQdJEC9cepXHDyH3iav9YdXX7Hywq8GaqGWluvFtAQq+t
8hFlXowDJ//+YjdO0Lx63A4thrmvCnQBqlPVZb5NbuzjU9P58fiunnZVOmycS5RbK8+vtyAlOWLw
by78JUFJ+WlIqoQn9tO/d/X5Vf/9ya4edEnGRrQdypVAe2y1jEVQ6omosG+YrfU2Xzuij1u7etNN
xltJBlw/aYnAsupdnm5Vmr+0cm870b+39H95Wr/3dPV8F5QJUcjAl9J2bMOi4d09mOcJw6KQ54mH
wjduQDdvbe7qKY8Usckk1ms/GqG3/HCt95mE0n2z1fO/t/aZP/94jOuff7jqMhv5ArUCHKOkXytZ
nZimwdCrYVOn4Hzn4DJWpf3l34veuvhXpmOAwzUNZ13UKTBSVIjGr2y2/f9a5HpOAxPFC9geLe3d
MNPYJiK+mXPcuOnX05FaC4YxkqF6lrm1bxqRRBjZ3AJ8fO68DMDiMYMJJcbrlkmrjDzjjqe/0+P0
mm/b2OLh/HPtGfOTG2rf7Tsm/emnG4/S1yGGuKqw3cqBr/Ga//EtH37E1aMuTNXjKcNLZy+r0IOJ
1aG/KFFsYOHwy3tqfvZY6bHUbrzzT+/Kh5Wv3jkD2xsKGFg59b603Q/jf9ErAnDr9/FePe2pA4kd
khv9veHfGln7nhvl7i1dgM8N8YdVrh50p3LbNbNfMRbdmRtyZz/Yi99GwLdEZJsuCK3a+N/3/9OL
A5pyFwNfaITR6xkDjAQMmacR7V38rA5relo8WecVmK18EyNZ4qidyNk42O0K9G3aEOTlcXVb5uEz
C/PxZ1wdsLIgJSk4EvNVaKK+9GWI+JkE7sE7qq1+XK8r+P3JPYfyyy0duk8N98fFr87doXM/dAKL
O4967EDiWwb9ZQpqf9V+rII8+feZfxqvUMyEr3BfiLV7Vw7XM5SYW9CjvetZaJ9ookX2RjU+aB+1
U/4G7P8C6dn+/eYI3HqI197w47pX77NSrlnlEx3e9d7nmGPervWPdjOhQFYH5tc+1IP143YjmDtu
PNCbe756oaPe2Mj6YGhXeTC0JqPpvdKDMjAe5WEC1+SMcmOU/rhx0saNHV9dK2PMy7QcsOMVO2sC
zmQLnx1WUU8Ikt3dFGdeL8q/DvjqIrF+0AForUZUQFbVNVDpXTAfkj+iW372znPIoxF8no2f3QxG
P/MyHz/tlYc2C4d2VNnDuyx3jnqqwamXlzdoxT/rwJofF7nyyN1SGSYZneGdYkIdHFRx+wUBqen6
MnDvLaTZeoAgv0tSubtFzv/5G8UwPogcMBwPUto/Q5A0T0cHUsYLHBxoWVHTKkJ6ryfgoA3gVMKb
RbvPPAr9sN7VgYpFtsZoojAzBvVWPpiQIOj2ztcpwus81kG/v5XEf+o9P654dbqZLNDDt8W6onwx
AhQlAd0gd2msIF+cAvBnvP+Pscm/XPbvRTHN/Oexlh4xSS+0GXNZum/zV+mBYuH9xiv891nq16Bk
02V61tv4dvojcD4p0Iyr4H22NZ44+NJWhsmbg/efPvz/fj5dW//8Q8RqFlTrhxZLNpGxW+0rVJG7
TbZttiCPr/ybyMlPX74H3gEIe1P868q8oUA+QTc1WzvnC3DXfYIdpgENnSO0iuxk+tV0sISPoOGm
2tXne/299pWR87SlH/M2ndfYD4P/HKdr3mVPv1RqYju88TE/dSIfdnr1ENG/XK0Amd+tr+RxRYrp
vgA5QGSe7WP6uBba8oiguuj/e92/l6UY5QK9k+agku78leN3tdNprkIRHQ8xBxlTPgSSyXikIvn3
Sn/f1j9Xusrru2WtkViolHb2jyzdGc6NtO2Th/7nAld3EyLTtKAWSpUjCvQOAi4CTroV3TedtVMD
Gl8GAAWUSMNbKMpbO7uKO8QAGL2R4gwz9irMl7q/UTD/+xH8ubF1/Q+PbrLzrlkmnJxNoWjgsEB3
nqyi8gcBnnDh3eh+rfbwo7MFKtIBLhJTCSaFwNV15ApuTnRwHaCzR/1JIEO0PSgyy6e6iwmLJqjL
MwwB/Ptq/OUBHQ/lbDQyMGgAXpq/CtsWkcyqWeNcZus1q41g5D+9bgqVBFNFuTFnFNGss2XeZwOm
kPohboYhNA1oTYK+04sHgKlv/KArciPIJf35g66OvDUwhUCH2rn8Z7S7ObLETkxwN920qH8d97qS
A7J7DEFbAMVevXujKzAcZLXORUX5fQ/qjJL+YkTNktaFoZvjLOiCN6CbkKrcRMFcm7hf2/yw+LU3
9irQ+c9YHIT7gTfUiaXSoDBK36FnNXbRtNZs24dqvhjeF9e+pb18fbGxPIIOTK6YwHVDIf7Kuq9U
8BZtPPNicYy2sd7PqPSVM/kzV0Ffjzeu2XUwd73clUG3SUnA9M+sC1hp0x3nXhpU2pRvetCJb/99
ga7poNcL5GHi2wDhLLXBqn0VdUzUzOgIprjLytnb3xk7+XPFU1UxtC8BjB02TpClkJge7updldyq
6//VMwSwGpBRcKLoGNbV6HVvFEpFTJC+6C6O1o+Pi522W+qNTTAUsgwksaxvi2fDJuZu6j4CLgEa
ELvRT7SlkDZtPGO40SH++5b/8Xuu+6ej2Zhut/4eYFk3QAhGI5jQjM2tsbdb+77ulZopNUpVZd3F
ftR263hCHgKji3mZyMAA483KzLXl/88xA0buwGqu3NN/WmZtsYrM8WwFMzHj6/KYPEDMIJqAANFe
MZycTDct0+cn+XvJqydLiiLNC1B0wF5AuD7bLFtMcoXqR7vXtkMEju0ISX283OvH/8XA5vV+r251
31U9lXRRl/xAE6gb7OtNG01RCzFjchsR+Ld5WC/Nf7dKr4LoQmbQ9K2wVegKj9GcRpURihczruJ0
i6mtxzJLuLbNVs7o20DM6+mCq61eIzdMS7jO1OHTauAJsGO2cw8g4f8FG76VFK2f7A+Pi8e66kpB
9coD5dW1Qpak0qJQBFWXqT4Z/Q905AJl7poRffGyP2Fk9VZjZw1I/rXglSEsbLfVLYiQXFy9S9q6
CkoXDeTqpOVbxC+NpgJtNnxXi/XlDcRfkQ4a8H/bx88+7cctXz0cytLR84pKXaj7OMtHKRZ/WZi/
eLU/5DL592J/2/0/z/fqyeSu0u1Ww2J8mANB8lA4XeAWT/9e5a9W7npjPu7p6nGQGjpGrBvVBYW+
2bdjD3IDky8bUFssyRwPb+T4C2lX+hhP7Pw0+h8n81e/4HrOGCT4Xep52OjaKbH3+iYPGZrIq24O
xOmTm3PNN77i9ZQxwYhqr3KsZyUz97U377W+NBifTUMrzO/aF2f2IeA+VuD1uzXN/Znl/XDYvxzB
h5i4cHNtMDA2f7Hk7C/GafifdoGuz/IqqHcG2248MK1eCvKmNb2fN/AgclPU3GcpDW/cnRsv8lcJ
+8N2rEwUJnGxGprHB3kH1fYdRBuS6cXwV6KCW1nfp37y4/FdRV52BYkTK59WxzVg6IAG+p6Ao3Dl
J+XnW6San7msj4tdmRsQWNU5gO3rNVl5SUuE0mtH92YofesQr4yKO6u2l6lUiLkWEGQF9kHfuKEK
bQdQ6xaJ3y3D/StA/Ych1a8si6TlSBjBAyC67xzagxGRV2ePQCCUR8DowW0Dck08hubQMx+qH2Kb
fcew/2M1+bf62TeM3C/r9OEGOQR6DajkwVnKHzQrfOl8n27Ncnz+6DwEt+DvwT/rn39YQ9pD5Q1W
rS4NtGjyGQrZy8uNh/B3RrIa0d9LXF1M7sDtUZerS/kyRqt+khewrb0z4XjZze/3ueP9vdjVxcR0
BckNC5/PKxV0WfRgqe80DFzP0Derg6p5/vfmPv9Ev5e7up99NwykWPemugOxT0MFaMZ4/vcafzW7
/mO3fi9ydSW5azu5w+HbVTRHUIHCVQzqfYdml7cDG0jkbd1b9evP3/fvJa8cXwFjAr5qLNmGLaQq
Z78A+D+GTdnkj3Q77KhfPGgicIGx/X+BtX1SPfjjzrhXceLSL2YhNVxLFH56zNCCnlEm7pZrkNzQ
Aw280j0oUApIQNIbW/81Z/O3Afjv1q+pdDH4J0a5voghXvU6ywgyZvyx22Pk/ZyGbCWKjL1IHrQY
5dgoRQ3PfqnWXlsdrfx2mCa9/M++/yqBYyHxBEuaAVLhv8kmOpY74LkbweilUAZmAcY4MTUXA7YQ
IQtqQx31heSW9bnuI/y17NW1s/IFOAJHTKD10oLqO/8G1peQQ9SbALDgs/hm7HFlKP5a8OrSZZMQ
E0nzCfv8hVOPyR1A6tt+q4FI6Na41afbA5U8StAm8nrIyPxp+UpVa15rk+5rv6sPDGNJJDDB/rTg
dln722Pvukl/VQg+XK1fGwRjETpDuN2gjb2yhAubHQw52OabWQuQwSygg4osi+WQsJEl/KfBvW4D
RYzumBPLO+tC8LDinLwyBTE/rVd9OBetZ/qON0qwuRAxggKfTJL4pBP6c26P7XuRZXWg6hq9n0MK
cOhzpXXkjk01OBNc4FPSLhufwTiQva2xXukbrKhrn82ESF8zzaUKiwbsSqCLGUQTj22qjaBw0mzA
O2wLnWW03scv6G+5PEDNpbIDe+HLFDamQAEP5jDkRBjgXqzaxQ0zkLadDEHtJ6jsekm3Dl74ZU37
JVy7A2/2JLoLSqH5ceG2vQOvgBZj3MlsomrqvM0sdQhLT5nOzUQBo2wHA/ToALTRRy1BPQRq783k
vVqddHYt0e3eLzDfOfkK/wIPdC/2zIAQWaDszHusMtW9cxuPyZdAbyVexu3RN0iuNl1esGdeEUBi
XDu/tEuffzEXKQuoRpbuqfIaaPvRFHD/cvLa1tervjiyahTnzCv73jeGTL3pepu5QV3bQyBUYaI1
LFgGwTBApCDc2eXgO7Yw4odxSM8AJV5KXDeYcreOamkYG08D6RLU0wZVhl2ZGgI1+8FtAm/pPOED
f4SMuTfReuqEA6q5AnrFpDWKo9lMz57BYZAVAnZRk+ZZ1dB70xtQYCoBwI8HRFk7GhpOd8lOS5t7
F6cGtChYZL30QJRxM6qHfCnvlyWVGzY1zcEcDeMbzmJuk6ExeLl19eHIMC4PEigtnCBJGNYl2u/S
UF17LFOu8k1GhlKLCR9582Ph5dxvDOVhzJbNxXByjHmA72qqc1FMmLqRIvMXW+JCA84Upq6W+tpI
xOArq6LRhKRnN8/Kfpy5VrzWGIK7aEAvhdDSYs/FhMw7srOyPVOMqGHqiRSXqavtY7VYHVjdDcrD
qTedH7VFqtgo+RxBziGLNSH6Z82oMhx0CyG+is+gXmW83qQ6S/f9oowmKFrNfrQgOAx421TPz4Pq
28LnZKjPo5zZZuAzSwo59tsGQnVgyrdL84Re73KRdNZ3JiVwj14GEP0yO24ZtuD0jGmnpyQobVGd
WyX4PUB/s+fTZSHbDmPmTxNvaQzhzHKfCqN5sWuji0bitFCKrlIj4TrRZdTXGVBcFbEqEToGgx6d
wWV58kZ9OZSsAqmNTavNSIwiGD0+A20MAVI5L+k9pUN1p+HeJabdGrtJGIi86MDB4ZzZ3TNhA99z
XG/plx4t8D+jXWLZpNiwdkaPRZS1F0iR11vdMlvlO0O7nEhdgzBXOMYAGGBqPtSOcnYCoz8hMwEe
KxcoyaaNlr93NSU/u9zsNkJvxg3J8uxgomC5Hzh17yyXDfh9HAPStVNZd73eSAt2Q2viyvTka9N6
Btt4k6mOBu+aIBMSvsglEP9LvXZvjLVxmirkb8HSDtNjps8F7BiOtwVtC/5KqDE1J9rU8HNpyv4E
/g4e8MIejhjyN4JuqjOyMfOKRE7hDl+yGUaPe428twZUzrfFQFy8I1ryn4uayLkAr1bMJVo2MTM7
cfC03t2KsnJjW9pMREAPVMLXcpccgCIYMJmTD03jszFP7zKZ90PQQ65z8XtbN57zivXoBVgjjZ1M
N54AlzKDbFrKyJycIjBFN0aQVhRbQYs6MR17eWkt0km8nKE9c6+27gH+yZtALXUamCR1ImtskZ+3
BKNkyjZZ1Lj6GFA1ZDEVdPqGZ9faOzma+Vbz3sB+XaJWM5Ea/ETUCqayAhoANZyH3BsknmZOfEMS
sdU0R0+GUh/3dMmG3F9Gq446QvJ9SXvxglbZFI1sWoJOE+m2rFGGZu6gRVk393HNPA3GEya/bfIi
YXn9ze2XGU2JOczHIXT6OhyhkemD7xlDS3qLwsYyqGipG9vnZZX7uCcyyriGwBe1kDJamqpbNj2U
qiBt6Rbm/VySeqvy1DzWrfs6Tq75sLQVF0ne6u38RgsIIMd2kc9WzAw9Rd/XGJm3SeXS/bTSeXnE
KfaxPTDl88rWXuYBmpbAYXh6VPPMvTdc5TK/h7Zx6mN2JM1fna4Yy3iw064OoNJsh6qS1h7NiPEB
QYV1V00wa1PGhsBkHJ11r6eJ3htd0GXqm8aa4ji40nuepNn75qBDnZpV8tmdeJfoqOSFLlzpAZA4
5lvS9Hw7M6dTDWcYD5aDEU/utZGN/uG5IuixIB2nEbN6wBmckfhoC7uxVvHct1O41YDroLMmPXPP
Vu9oO415dN+hbBmBHt2IpqbTvkmbaD7gn00Eeh3hT07nBUZlidCtsiKgWmXuLa9YIjh1iBUhywp0
c9K/tkM2xqOyq9iZdC9IG0tLxplLf8jwV0idj/FSVsu+nCviM5xWMi5V4YtJQEFPed7eLWB8a7cf
fNdIy1Dvl/JFKXCrFM7Y38vRdSPS5DSwyDj7I8n4keNMT3pdYFp4JfFQZVnHAtVAnwlAk0el8gjQ
ABKlw/gqbSqCFuQz3y0i+KZN7SzQpjkN+2YQ0UA6a1Op0UzSNp9gXan8kqGX5JfQH90rK6OBGuHx
mlwaX7QFyGACiQM/dZqfVCjv6BQAEndVPp5NKvsnd7bNw7xIy8/SaXoeUzc/ZuNQwa04zpk1c3vf
oNQeO0Oex7TXzoY7lACXLiVSxvGRp6VxUkP9Ilgjw25aisdSuuPWTuFDxpaTRz5rTwr27Vmfs2HX
OG6eGNIR3saeF+enolO1d63Mfiw6rdD8gujGKbWUBjyxiyczzt1dlWOUey4WGQle4/tobRrOLsEk
vpNVmz4j7Oilcx2JUqmkle4QmSPU7BBAv2ZO9zSRXETKqR3cSYecISr0ylpzjmZDkPtxafgebjuP
aDNpX9uiB9NEttSbss76Y2NPNCBEdKEQVbWZJ8V8yKR4Ye4MGoQ0Ut7vKIKS0KlMWD7J+wIKsnm+
Za5+SXP3zdKK762q3TgdnHSXciDMMSzTHQCQFm+ZRJxFqPfdpcV3b8zrQM45j9zUeUy5Xu2hTWn6
5pjxe3gHxMV0EHc2W1Q05WOxm+DfI1WMS5R7Kb1osjRj5NsUcogVulpd89rMGuj0uTuFZSWGuNYw
BJjKtkBTqB7fpYZuVGGzTe5ND1blKn/WcEZSpSfu8a20eji5KUzhwVkDfmTDCtVsPxqdHS15vdMG
kmTcqHzHNp5pkYWkMJ9MAfWWcd5YGTtMw7zXUnlaKOZKh3pYbZS3M03C4GeG3cCsO2D1zym1X20E
yb5dVXcZ+TmV9pYtoH10tESTfURraQdTCuut5sYO9QIJLWuipjQjCMdAO8VjDwMZAe8vlx/MIAE6
OabPWn2jpLFhYxM7eh+CFGsjahlPrdwQr+8CAeYjx263c64ECkgioU71E+ZDDxFEf6/ZGAmjACmG
hBM3wQZr290ZpAAqgB+LpJMFE5n3bpMlgJx/I7x9twiLdas8zrrzkNcj8IRdj0C2v2vn8lJIkL3y
FMLiTR8we8IDEk0EmHyYt3JrWdS3S3qWA268244a0HtdYIkG+qoWjA3JL0BTJ21f/Kja+UHQKl5/
rTEQjOg35gYY+Nj2sm8gW/5Wj+zrUrIfdgtmfm/QMNSLGme3ROB4eHKaofOBPJwgKzkkZoN9sdl+
0rv6DRX0O0Axd/PIt9XcHwjU63yrmyw/Vem5RB2FGwtKwGB9EOoto8bW6NuklmMIrqUwV+1Z1H0E
YYrEcbpINRhLL+xocLNNR+ZdOiCe5XkkxgnMBn24pHVMqYozhHuZDmh+5ezMznodc3bPwW+cjEWR
mMyI7dLZcYLTsEHcEIyqji1WQJ3VGRP43lDk40+SjTKwDLJv3fmutq1nKaYXkiIVnFK467Ifwjzt
H0FGtHH7cee12uDXNSrZqbUkOcePKdPcn215rnuEF5baeVoeyT7bDVLbQmMB8/RC2/X9GCCeDwn+
8wKpiUMzGJTZBWCt3rZAJU1avocV2rs2ZeGohPg+j2I5m1aabjnkT+47OePpMhT4Vv8g8gbCzP10
5JNI3A6UhJit+dmhcRKP/RzZiAxIme+W7ntZ2AfRlXOiFlDvKBOEHMIMepKebbPqfasuwOgwaJgq
Ej4CQqTGfQ29Di1pBv5trvQXTLqswd7QR54A04yxDBcl9UeAsfekd3Y9B6lrTiNkEXbEkXcFRUNm
H6ykr6B721BriTLZBtzz/JFKJGvOFGVLv9EFq/2cL3uqIwJ3ujSiqXswZqT1EGXf5Zm2EZ4Tc0dH
wWsAXmD24CDhq6e2RRoL7g6wcgRMw/uZLR/I9t4XbRYMpYWLVzxb0rizOiO0yPDAhR7MU/5qNfpD
WldHysWpqGF8FOu3HkJf1fBtb8i9lokAFB5J5mkhWIwwVknRwqxGjLFqmIHOo7EXAWd1MNnjrkVC
Uo5VWOlTDkjpfFp0y59dMAyZTvk20OzQE/YtFwXioIYGo86fhGPda7I9mQWDbgPdqM69Nz3VxKg6
idBYWDiBD8pnOcafQZqkI1/HNN0SWOAoyHX+jXpsPxfTiU1yz5mzgdI65qgg3NHJxJuWRCzGZoEj
1RbzK6/NsJ0W38JPNBGHaTM76OZ4wCDwZii6kHDvnjRT4Cl+tCR97B37MCgWCp38VP2yXQrwn4AZ
DZgU/VGvUZSRNqByFcR+lu7LQOdYjXVk1wSKhHZ6Qa62qzUSzso620I/uvgOKjc2/WpIKCZDUmPP
rHaLSsVT07mPCL/XDdJg1vgD6g2HkpBd0Rsbnuo06N0qwqVOcnc5edOMH2Md3WwKCStiBErlA0hN
vuiVfpkG78si9e8kw6y6N4UObqg7pIlemz5k9JC+GK8pwAlAL4W2CTdBc+EvFBGuI/f9hIuX1geH
c5h57wz1+Ge+HqPrfp0dwAkyMHuYjvRg+L13bhQ7E86gc5o3y1VIQvJDSW0WthWm2fTiYXKhwSSr
sFNaZLhF5FK1weUJlEdeJgQGKl2CwtSOQrx1mHQPzdqdo5aUoCyFFdxO9qRMn5t5HUOIbwRllhqC
EmRZSQlBy6rxYCjNttnNaWX6xB3TywJymzNTFSDa2jIeBx35swFGyDvITzin3LbMu67SRCiZZuD/
WYOrlFS6jrqMmbLj4uY5ovuKb615xAS6ab14acNj3SM/F6sCxmF97tXQAxjXfOFVse0ZeXF0geHN
DK9tWebvTtskRlNs89Q6cdd9w8cMK6c7GmbzACm/56kbkizrT3NXXwwAFYPBdR65wsxfV8+hxfMH
w1h2bMUlM9uBrxw2mdaGjJJLr+lg3m6Nrc3hQYz+npYuVKfBnjHrfRNb47jJDXg/Y0wyZtzNVlZE
dQlQZ1FkcQVXamZgDtJzy47rtsVHN7UfTLMOumzeilFt8tGOddmdpUS9oR3IS5rqdyiTRYO1bAeY
fJXBUzB5r9nto8vYfVW5r0KuDwSZvKEfJrHs9Hp6UFYXDUsRNtkU67k69R39zksb+hopompmoJaU
fdGg1MJaG1HYHEFJKPJUu9en6lHK9GJKpAMOF6/gZLvjKR6ZlIHm4dku/X6UYluUeMomj1pRJrCt
CWDAY2DYRdLJKRmzIp4s61gb4Ig1xvTsALrRDUXgpQqsLSN8AeyL7SQmotS6Hbckex1qFBzJsoPK
1T1QqkdisW1LvW+6yna4JzIwaxZPprvvxn6fZ+ytrqYp5O2rOxuHAUmyntU7Opj+0E+Rp7fnqesO
pkrvqqp+bih9Q0nt3WphVKg80bFlYZU2b1AYj3ogTHx9th6Xyfvi5MOjtrAvhgOtGi62MzXvpd4k
CBpf+UK+60ocIK9zUtS414vywFpMdxT6EWbvTczVkQx2DB2AqFsy8LSn8k0zrUcNKAe4A4grDu4D
A1UNpLA2s5kdpF6+9eO8nStjU0EvClowIAeSJ8y8gppIA3HVwGOjyuM0z08jGngwnQWqfMV5AJdd
xkRsZ+0TKyrYh/aud9MElE4/YJE2wp3eLO4kWg08v+P4hmmDZkALdS9F4OQEhTVFk5z2ndMuaCu5
W8fLjt7gHumURl2JCKPTYs21I4zU+I2OqkI6RppNfMpHpGRl3HHk/K7VJRXvt8tQRDSj0HnrSWSZ
4pgbyJWQeVJzSdym2BQlmu+GucllFzZ9kzDL2MycW0EzGC64pVLfnSV44+hXMVtHJDyotxl0D22w
OzXXr2OX7jF7kaECnV1I493nbneQEFXwiXJPTjEpP6d9gRBijAuN33ldcaIpljWoCszM/pZ5xSMa
N1mAiQrwDaRZE5pee0H59IedEoLymwbkltdu1JSTEcVmJHOgzw1oh1RvIWdL2LvOApGT13aYmbVe
hSXqYGwgqZpZ5RI0GFn0zXn+3uPToSreDsgs2y+sFCoSbnXKKd58wb0tinX3ULV/Ekp8zztwHlDT
eHSRpyaUG/e11yVOjdLmZIJdbroDynMtOaBqoHszNovqUe/S+1bXF180QOVwo8c9bct31aoqUA3k
mM2lfPNK5Mx5rQ9BY3TqrqRe/lPUbD5VjjIeMPN/jyLjoamMN9SkUQibAs2F7E+Xlu+uyI2d7lbf
mAmkV+nA2Vb9s55nYKWwQjJAO9vE8MZOlrV8BDdZYlIezbggTgPelnUM93UoVAwe1cgpXT0qs757
cDkdA2daGh/leD0A8JEEwlncY6MYlm3NPGl1j4VgHfvReDIxUQ30R7QJ/NRGKSpdK+oLc7GQ5aLI
L1FbGTqnjhZVV1tLAz2ZGlMVTm39VUfFO5m05VI5TuLIlqCRDn+xjLyL3Ll4c1Hib8n4yoUivqk4
jTEL9wbCsEeST5g0sOSd1PiBdRApRQRdig5NoWK8X0pz73rufdY3d7XmvigCm8bz+Wxk/caV7Xum
yxhT+GdDTiDm4vCt+cjA6aUORSu/sRl1UGRU1UbP+KZk81bkFaq62mPZW6dmXhLH6J5nRzpJ4akx
dvl8RO/iYE6cwzdylHRkkHUKIV+dTG79fTGcbU4h5tO5scusTc+agBhr92HxvdR7ESMGIaDb9tY5
9jdq10ENSJlnNJOPXlUZaFWNutqo/UBd4f7/cHQeu40jWxh+IgLMYcukYEVn94ZoT9sMRRZzfPr7
6e5mgJ4eyyKrzvljV8i7p4tTBp4RGV5DAFvj/vRmsQb16FVXoUx3dHSgp1Th8qh4vCENM9zkWVew
mx9102Nz7feJXHYCcTm2wOpqbvxD7lglGbbWA2Kfn7aEIIXate+m3dy3x2hhzVPlm6m3q3Jril0t
34n2j7uS9jNVYTfMl4THukh/3aWKbPzoRdeFRpZfi2wJNcXb1SuYK1hXYfAIlG2sChGsg3yy1CJ4
BMtNBjJ+14k6DVS/0q9ar0drlr+QRRdVixvOhUtXqtN8Khg4fLUYuWr1L0V3A01rI4PpV0joyCEN
ZWqHrSU/PWH/PpT6xQgdKqtLq2mh21mBMyDu7dZodGfc5Vo4jc91zYYj0otjruFqeQEbaLDoFFwZ
hNcZv9x4kWoS+1bVrq/2ZkRxXLR66bHcmq/NVZ765rlZ2WQaMzRWNdSn6jDPfM7Fuw6VvpsnHJBA
fHM77CqEfSvYW5fxUHrDvTTsQ+KBA2DQLGZ7h5A6Yu2IjTULZ8SPj6xhXw7rrnbUvQC00bL1Wk7O
W6uNr0M/wzSO5T+D3KlQOCa/Q098MqY+N4OLRahX3rtV76J2TjUCxZerkw5bMKeLs2dle2UN1cPE
FErMxmDus05UPoFBB02YX603f3MqcnJZ6SG1XB5CY415yp66oj8nrEn+JAwisAflCZT4e3PGJ9Vo
aQdTrMVXvS3qxdT55dLFXpbeJ+7vrM7vayrvELh/VpzqRcvCOzn/sjS5JIu6l6zrIrfOxmg+LWoJ
XNsHUm+/lEG+170z+ZzZaVBv3l101a019ddcGz/0QW/9KV8xM3dLYCxGOGbuzlD1lAG1D7XeubRQ
v8uyMCqDsLke5KMR14sHnt4cN5bqUojdWOtxIrPSd9zyvnnGrnGLeMqUOHXsqKjUgDzhoydYSIXC
3q7EjSn+/1SsJbtUPfAJyiitSJlc8gMzaRpoRR2L9R9xvO8l1aoJP0+ThAXPzghpkXkWwYHNbqjk
S5NV4SadQJ9T4NF7bqk+40u85VugtFPUDHggxye9/9sM3wo+j04BtoEeja0t88mEjlyhhWanBuZM
X4ghg66ZLqW1RkPbPtllBoR/w3jgT7I6Emz3L/f4mob1rNfdcdbrY6mr4ZQrgKM5bJwOkNke09X8
yeY/ULFnOu98HYzbG9vfihiNeYMeGroItiyQixNMWxV4nXkCNW5653VWy5cMN7di9EG/Fmcz3Q4G
yxmUym7rkUbMLlCGwTj/Xyq+miIjTcV50rNyr7VD0FC6XjobIwbWS/V1KJW9ubFhwxEWzd+k+q2W
LvBKAK5hO5G5uGuTjxw6KHeco6ynWMxW8ADyZerEhdnGiWrPvtB4scstynXvOfWG89rWcVYvMJfw
mrWgzS4PkrkNK7bxVi1iM2k+9L4BjVR2zUw4TzaeNaXYie1dNi8laEeSaYx1Wjw4pOcLemHYfrX5
R5Ki7oryeZbGF7PvGk5Lfu5aYkLZwk2z37kpHmW7wBftAEYskaX/9LAQyZiyjLdhlr8ljnLshX0o
9b+FljzXcrykUju6JlvdvJ7kbL/Q2fs0N4KSV4vXIdmnQLdOYr6VoxUuLdq68u5NLzYHo0kEqV6S
0Nn38aKNx8ToT86YvFtr82Kmiz8xTaVWHZGziWThTZqM+unNYR0SmfrcOWBl+RwOGz68kueXx2wo
3bO70oczzoe84JozhmDrW19v1sM8ics4tFHmIMBwh53VJTsPzK1lbitJLaztCr2+dql6E73q9ngg
CVZuGvNL5hBRBeKD0X2u23Hfdv1+K6pDYxmgGTlZW/D4ayn2c2NflumWDfK6kR9goB7LwfnGcNIX
PrQMU8WNPTqTe0ImaUDNPO+WutppdKtzM8BlNkHuMEgv0k/FTOmlFm8NQIanHFYcVt5U7rT+iya7
m4l2QmcdEMsJs8Fpcn9YCI5IOF9UAP9hWslibXfFY2OgXtuXfccppIV1WWCocV9dYsXNog3XrIqX
QoQj7sxtBXPkUMNNFj4YjJEP5axGNIp/XgVOQZKLuA/84RbtYtEA/Y7LcSu82MjUYLKaKOFkSMxX
TeZ3u+OnTWq/zHmgFCAeXcadmA8jsbmpKkK3vihZsd9WJrai2ItJ2/EjRlslgmr6A6V8aHX7X0tS
ZzYycLX9jiDjYLa4D8dLOf/2SnpdXY/20ylKLVaWlZN92pcwDLWmvtnJfnD/EQnoK/p+zqYot262
CsQ6/mhlclTXT7VEBMo0qxLK8aZs/61qwa/4s7e70wy9IQYeetiZy9i+ZDMwfZ/xbcBRtTezrwJN
3afim2KtoDVazDq8aEOA5dZkW8quAhUGpGEwj0QwgX73iGgGJ42GObbM+cMmZ4GcNoM3t+/Xz1bE
WuvtwLdWvgBX2RUcYp2GpiiHEkGpbbpBml4zBUKdbrlB+VzKj0Rgkl7zS2db+xF9RuHtbAMmwVMm
9muM2m512hz0tezY2roFVWoFiDX8pvplkpjkMRmXXaNPfo1EY9S8N3fyuCidICenrjc/mgEd/FCF
k7buW9ONGgvaMfvQJ89X5RzmThe6Nggd/BlZw76hUlMDN6ea4CB6flkV159snSd0PjjVfGtYlB7a
mU78/f80m4BBczmohhoxLkMmaGEnGEinNy4QAtyb+whjpYncXwa65zIt2oR1a717qi/HmVuLcJXM
+S7X9ylLQljpoNn6u6cdZqH83cSlNzgatO8G8rA337zy3nuUktZ/S3YsWu4IxmUDTbN9Mn6qy8+2
beeptvfe/LcEN6sYbqyJQnNFHODufBQrvobDrnf5tp+SxgEnaQPdhqVGp5eCCi9EKlh9JIzPTteP
lF5H9pAfCIs+OCbvetHvPI1l6m/HNJpuRoTrPE7yn3XVkCYk1NvaoS0ZEzww5NQ4bzCmBCFeFtwd
SQeG/chr1n4fMadF44bDusyRwW7gN2Zzn7S9mvRPyuSGWncj4CzaOOVz+alWxPYK+9PJ171s2TK1
76E8bNWvhj6+VZ1//ST3bKlfmZtFWj0eSk7ZiTu1+iOmQ2GgjUTyQ73qsVa0nVg+VtB/j7tL72TQ
uGagKwDDaYJhjaDNER31KsORhyBfwMOrNmQb8ROh+UzpYU3XnOTqbhDjbV1g1nvdRfC6ejSM1qFL
/rA+T3H+IIC1gzu4fuM+N7bhy03EaT748CzBrDREWaeUCdwexLvILrP5UXPDuxzTVfLWLhezeV+y
iz1+lcqr2f7LvJG/j93E8uvma0j0YGoGv3NGyGouRLPjLiBEYZqOsAoXr/6gHSbimQ0Mj7KnpY5a
5orUgvSovyqyQsatiXLtI8tfrYbU69SnoBki/oZl0Z+0SyKy12LE6zXkb84MxNe3kCmSZ9fZuXQo
TnKLu9Xbt8gptl6LqJANt/WUuBOrO9I3m6O2OizV55TJXQagYQEebjSCDtpvq3dxzkNZDSfEb0HO
0K4t32V6qbou2JJDVilx9/h78zQwrXutbQQQpXGbg2SgdasqonuKvrvVq3Jh2LoWnbKHnXhe0uxE
ZmWYlskF8GFHcnfjGtE2WUGqk/ctvFB05n1wm9A0ltDSlN3a6CZAwlflkASe8W54daSvBoHK7hAD
eO7sWfxNq+k3L9CAOHOU8J7Y+U0f31y3OKHwupj5v15ZwyXp9lq23QrpBm6tBXJ0kIVsocvurc/u
a6NX5xwkoEx6lGlW5EHMdt6lKKqz24BzVqhvZuM8ya+KJO7BYMlhESIF9r72H26JuGh7IE8uN1Py
RNSN30vHnz3wFBk3ULZG9wQnzEmABqIFetKNQOnpYhXztRh76qaHmybVJ2sCxnlwghYve5XfDILb
avc/Y5tDkINY8bZjNs3nztn+phoSQ3kZ5RhWj9mQel6qCZnanb8zWArK/HiY5WGB1pXjb+UhbUox
31jFs2P+tfV72fOEEbwIObHoNSwFO2n2LdsXRblOKr1con/S80+1fnMScckG5+JOTF5S8/Wh35sr
SsL5q+DCXwcISCgvzRjCvldCUzPCBqVp1uZxOmVhnXLum89q/9p4AKrlGucek3i/3B+ARomIgfQ4
5DwXU9deyz6NkU8yOXjXbT2j9IwmFu5SOKci/Zgq9W8BGdBC76HeCc2siDQaG5zin4kyDz6fSe1c
Sa47Pd3J0eWdn/ez+z5vqP7WE73wJ8v8FmN7XZ0b3GSQPCak5UvreeBWCipF+7rVlE5xmXJf0J2k
Mysn8QjntqbkzZuu7+TXWf1j9C/NnKDOskL43ycr+6vr+TWf0yizh4Or/jxYr2xkstxKLq/XeiH3
h6h121mjBHqrbMl9UjngEU9Zthc7ue6323vfJIeKWxBR137h+q+KJioLN+wa947xLnAQmdTTFjfp
P6UXPGYTMxuHUp7RbZaVx6I7yvE+PFRUKT/9lu7EyJqQfi3OlXOPn6YNSGcOc/fdMX6BSMK2GoNh
3KD2ratTo6LibC4N6q+qp7J47RF4oVTyZ+dL69gNlA4iRd/rIy2mkqydJTvn8xAUmRW1eQoZUQQ4
ieKp/UP5qd+oqB0Kk9sDuLTSYylt/t4I9YrvTW08rPZRMkIgpr0uGfkW067Qe1+3mWOqwJ6fywQd
5m8pwNIU6H6TnPn0zXOOWzuH8JC8dN3uQZxP5QmXCi+2+6U7SdAksSY++56UjCmLktk4iMUBiVXC
1DZ2a4IYvn/ocT9NGS2SLK65IUygRs+83ESuHeT84zTbofSWc6VNL/D/XUtDQQveYPpT2fpjptzU
7YWRyM9U97iSTlDD2yaS3yQPqzuzLUjkoUuQEQXXGJ/p0vpoPdj03aPT9gR8owvVj93mfGR6H7Yd
WjbJoAO9z/UeWk3nM7OOycHim0mFHdbKGDMlnz1DnsT0ZckfEvLZlf/LTLkvxU3P/pvSO6eG33rf
ekm9o+E80VWDnk8NYLhehhkuBSESS6ivZ19pjpFmgBmxnT1+rCDRzHjlX9PqtuVWpENd9CX1xgUY
eiI+BFOMNz0npEl1/KJHWJFBZ4Zv5j9Omp7twTrq8z1JljcBLVXQ82qqh9b0YuDbaGCAN5XXVvmc
x85fsluf/zU35HBiuj44Hwc2oFcBpVbog2GK1DoJOrYDbTkPyZdrvRXFQUjILQXTVq/vBwR/rvJb
V0XI3MsicWvFt5cn+xnsVHtoB6F/XOFdavtQJwvdCi7DHSZM87ZRWzGuZ8shdmwxghWFwibRHqL/
0nNmFfR9tjzP3rMhRLjlwH1srT3XY6YeHEWGHA/Dtkay4RjPuH5h0hM2y1pFbMfd19F/0HY8l8RL
LwbXo/LX0cuwYGVNRi3uh3PBaVWsxRGNQODg+c/sNixHjKgbc3nRnxT9Xi2A+1p2MazXakD4XdcA
bnnQVNN+nfOdujEyDZIL3L0suRO3kLqFs+tnECrjJekMqtI++JAxBd1nZaw5i9n4PPbDTo/gYcOE
26kVyhaA1/O48fiNstqRrhHplEiAVYOKe/pDikpZObdVdltzLQl7BYZnXi6ZsTx7fbFHenpwMm3x
BUtX5+Yf0ADHVposJB5i9kRfd0pufVmmRKFQb+dsTQIyF/YFwqMtozKWXrCx3yv9j6G0boCAuwiW
Uv/V2/VV9YrPVp0Cc81iHcVxUGeWHSAtBEzaDI1Fjpuss/sf0SSnHl2AXSVPuhiejMG7mqZyEy5n
1Yob3Zj3ENSfHrcxA/NXKrJrW3dRsaAQEIbMeV2Mr4fEz9dTo/PbJvnn6dsfU89uG+qhsITsELqK
tlu6+Frnx3ahaX0MaqU/JugS5LjMdjM3sAa+ms/kOyjpcZOPO6QSGI4ygQnPzogmGbmo1OFPP6zm
Yesoh1yksU/gXAMbt5lHt1ivzZcB0gCB/Hs2MRcXaR0a7EkE2+sh9PxDQC/vdck6ZTRcgmpW8Dx5
SOLcxtqN2amzvlXnx0hzXxto5q1YG9QlRDgTifWvK58zzrNmVP601kkvv1zj3cvWQELeTh0SgIuN
psRCzyBKE9AQyf72DK7tY6MMFGNfkxlB7sGX1k6cYGqwyGZnDU1IgQzwJxL78TRsVAan/wnQ7WZM
94oUvJ+fXfoE481vjl9BDtup1EtcuUWwbbrwZwBBisID2S+7pZxfWx1vlHsZjSZsXJuKmkr3CxeE
VZKt4fd4Surl3Dhm4bsGe2vrBTbmrqRj5czKU5NtR2f8qe2Lp3e+dC9qpR1qffFtXsLF+69z42F4
Xrk63exSk2/hbkw1tIUVHsYSL0yKj2V9Z6E0oRlX4yWnoaXsLmYHTic1Aim5igY/s07JRr5fhfxF
3DrhxI3+bBaR1ZH34CHYMF/M7Daol4QTWWLcqFjUKzEijHnX4NB0cWmM6/iIMhjrYzb/B6AaiC6L
Fy6qxHxO1qfZeaOK0B9GXv228jUaG/qC9q0irpVdCbQ8FuXqE6i6jJafcqdYnIeW5+wsKz1l5h+L
0YxmGej5Q+aQDaECOyHC01BR5Jrf2DsdZb6AHxUeKENqo1nmPa7PVn1MCnmbiuxuMmxIRUVUcc1B
nftsOE6ac90epZy55w8wEQs9LSMIgcXxIUcC49qdhi4GU0hYjGcmpMCG7S8xHBgl+Rs4F5r2royq
vzYkQCbT3kVuUavpsW/eUo755e/iAikzbquqwSMElNtbSONROcsd9wN1N7EEIh8YW91cRkoJU+YV
aBJz8Dv1OzXta5Iw8VjZ3nyQGup06dDdp2a2m3SeaDtN0O/Cje0sXmtURjUYGxiJMzhPk2S3TKVx
cUrlQAXU0TKzfTdTTdsr2X1GbdLpaIF7rfR7IMt6tC9dY4EVoWmpsbqr6e+wGWeLj2Oq7mUuSvKI
u3JGBzwioCyHczXaKQBCvcdJ9bwl66kexyE0cuO2Ke13Mms/ddKdGrv8trfuhZOr2OkDarSmMBB0
IbHWxwPeDjuo5LRC+hY8n0C3c5KrMO8mntXS+k/P+h9zm7/60rkP5nxqN5eraHDwBYkS2nx5Fpn5
W2ztj9CWd08pmTihdNf8nhm2tudP/7rWBOepoQJ6SfQXmLvIE8M556gyDWjGVR516f2dTLSfzduY
HEf1s0WG5CUM9EhrN7cPbG0NFMR+fUo3wFQRJrSAZT/bHRl7097DZ5NBjQkrSMR7OwOsb7xzCNQX
oAkkRLYrYa9cjq/LVt7nSv01azXe1BaF206139bq2871cNNf4fZ9R2kRIY9UndqhqtsBLGUxkHbJ
YiFYqnF/+C10sYVBpTR8NLV+u4T2+o0LLVjUIVIM/ZaTIrkpsFGThix+fkJTTNEjiQVDHigUjq1t
XHPIrDy8qjLv0ZT66NTCTMdfkRQRnjKMLv/I/jwkhn1dOxvRF+0IC2oyGFnDOuXJzwJvs016VMxn
yR6jSp5QcGKZ6kGjOvH0GGAsmwFJ2+teudzwLPguv5AivTRLEWt2s1tTyJSjLP90HZAE+fgFlh5P
XG3JH0NNgtvXn9XFBxqS/H/X9Q3Nqtr8ZyfpmzCv5nqtq6ek8I6Tbd/MqmSluIq+fEo4xHMqu2lJ
R/DQo45IDusy7YZC+3JXFXoFdHzrgw7+OyH/CylsOKRJtKZ5zB7he/aX3b8OEAwGxLW5ec/YT2Bo
tKe1Bla0QJ1k/VNTEzUYBjgDAQpjfmgaiYKUixoX3TwRO2V+DyiqTL4eFzZWnf8WmYGJxth5PF+2
hWeglFGS0py3iNMwuTu0K0dVh9MqDaT2fbAy0CzyniIAoLarhECa+BLsfYa5L7ObYFDLV7ucgrLq
xkDtB+SCWn1pFO9gov0fSjsonYop343B3FGU8jCAyJYq38xgo7RWY6KmfRfV2YJEwF0ndOk2NFsS
pYb55MofJbPiyv6vZlPuGViWWUdtXdah1X2SSEenwhQtynBIVfPmOSli5SasdAf8jdFs0oNSpIe5
Ny+1N4RlOe1FVR3KtOf8w+jXojA14UwQmILhYLp/oSgstuwuaigboTw5MDT5UcnnQSy0a8mL1o9f
atbfVbu7bell6a19lk0Xe2XQ5WUd4XyaTHkd0a6lKF4QemEY9M6oP6KiNS9GXZ2ZieJ5qRkXce+k
UwCpENAwF1uDCHL6mG3Wz2HbjpUX9pyf6lBFia2GwkzeH8+NzugJ6xUgoo9sY9xhdwsJCom7bH5S
5uLCaHff8iW2tzwycGllD+bfzENrrk4Sm0PfVfE6TPuJ9y3noh0A9lJ7uyYEkLWGe2qKcqeKOlLw
Qz1goL4lmwe5zwjDtTghpH3UzLbfuu9ZKcPaKI6k5yEgujUUWNfio9KbBKHtZ0f084NLKKniUkbW
tWZkQuf1g+vpa++7b9w3xWHuxtcxIlnuSrmnWQ3c0AIVk8jExd7L/mXLx2ymu7zQYtMjVLTKj01e
HTIEEesGw+o+jDH6eUWUkSXg7AVW+P59A7FOS0TM/YhFqQ2nyt7n8l/hyhgbE0L3PCjBd8VQnNrC
O6vlVyeR7Cm8EpsMqq4Go56jxUrDus1ZJF4F+iZD+SQA65LMzX6q+A+NYmfV89PDL+W5fx3RR+6w
8TvV7hPpaoNqHFO06ZqN5F6rds3W/BG4QVUuMW5+4EUL7VMSTtu/UidkqUWjyUtij17Up+tpHt6x
4OyY/59nJLyORzPjnIDglaHBkjbVBmIf5G9b+rI6TyZj69it+Fyn/Wxmz934M65Emcs35OdoTNvD
qCmRbsvAkWogijaiB+eWqupxMGivwyhRJHmwofwaxXZIlzw2FHm00HVX3bwrJnEc0KKlKaKdojm1
c/LSS/VuDVrQLsTPK0gZ+3HducpNS5p/ZXrrar79Ym8g+BmYWxlUAr35KTsFLBnF9HKbHLLexzKc
ACgQN4ZiGXGyq+L4qHOWSxZtK4jN2BGbsvJ8dbgxqD1EmPaWzjdLg+tm0HaQEjmYwnrNifCOHh5T
IX7O3bKyKGwuygL70GA6NgBDptzaY8UOWnHWUNePA+NpRTWq88cy5lDDb1alrp+vL92q3SmP5LjC
QuxqZxPqA6Pv3h7AW2VyLpqUgEgtlEhMTfozMa19Iev5hzNhjLg0T7mUh2LxvCBV8ws87ougurEG
R7QUeSkaCiuSpt1PCZywpSRfM5lJTlvt8Wr/KM14EZbNQml613zFXaFlyr51YBVhF1+UBpzDYWle
FO/HNoH71FRBAZ+9U0uc+s0GYFkNRsaxL/aaulKqwBadO6iGakgmdA72ngn61C82csrRw/1LsACx
O/N/iklCVOL0hFtnox2a0tjYatuWnT4/6XX51KzNBx8Vx+Yw3cxUrGGCrCFYbXcOM2u7VKW9LyfW
cU/o7MwZVjF3Mw4ozEMNb3A0bta9EPOLNsqrmRufCY7qJS+jWuaoH60oM2mbduj3m+Cygb2L6VAi
wRRdztBSpc/Otvm0yuGAuCwdhGurh65nhqqS7hRNRlVdoxITUd69Y5IBgZgxSn9OihmuOdrloj4q
1o+NrNld0t3U2Vc5Y3nKqSCl9bHxMFtWINRoJbrZ3YukDYvN2btCPSgaeRtgj+X4g83PJ0v6xWHs
bjEugAN9Ja7tb1ltB9IqwOq2LbLRsQS9jSK5s5F/mPMhqaqzzSyDGWWncg2pKxdO75mXx5kxtks8
6+5e40Ot7mgyIzo3tcjfVcj3TC77qnXO+oafdWK9Hvs0sPr2Y+sSLpomDcW6FWCC7HRokP60crll
tvWdeknsjtXFAD/WufUQhlH3Uid7OXk2J8XYBGh+3hd1hV9bvkACd3NuvSx2eVqQcBkrENNsMeG5
25RGrrHhYsP37psduJG3EiQ5jWA0S1kboWIbYpfMc1xbMBXa0L9iWrsX6nr1RrR60s17cC/nVG/b
NTP18sRkN7x4DppGr+e+zBs3ZxXeoPNblUetvojHKunRpEo3IRorXNPLpsN/wKB5fUNaTV296/14
mmbnUmJLwImCh2ZiHLEQJFaOb7vOq9zWIVqLISA3AzWQty8L+So27E6JmuhhX/IAt3l7rZG59IuK
IL6OpNK8IKYqI3MxfwoT861EgpJiLWjah5oRSA6LMi56jdhDmCsF6z/ZvxcrU6gk5TkuxoM5lOeB
qcad+KUpaGgnmpHDpeDV3HIQiKZ5EwlZKko9KEBX2Vuf2W/ZnH1VxAshxkieCgGcnwFvIWRkfFdY
neV1RafSrvzzAq/Z5M5fbQOOmshoborchyH/T644xykgwbyturjgBhYDV0E9ug3P6PH/rSgCgiRp
+73EVPubdfNeM4pwqY4digQw/JjEUL5SEXq8JtIsuHzyfUci7qiXlwXvAnL7cHY5cKwuypGOdWg0
J56FYX7VEH073YT66Hl0n1Cvlie61rwGVZzxm1P6yIe3JeQ3kwupBg9mkdOI/Z3ZuzRPSpJGy3ID
MA6W3o1W0gBA8JeeI8Grkh2Dt82jW74bVRpXLVmteXXiGUfqp4t/GjtgqluXmlXXHyrL9AtbB+bN
hl894UytN5Sw4u4gmSUjIrTMJmy17tT2GBsdJ2pa81vHHSxEeu2KQ823rJOSmiilryQDUiwd9JtS
JoX/zgLtHTMnQCfJELxeGw5IDRpndNzAGty7gYsgGDH2uf0fHiH4ypj4kX2yIdIbGHQqfXhxS4pq
Sx0t53/Z8DyhlFeWX4MLXNXmnUR81ZQACCXlu8DptlY+29xLqtFd2kpEoqijTHlbtv/GZNv3iffk
mD9S1U4Iy/dr7gTeyORZdueNn1DhtHbAlVKYeQuJYe96obZdIG7qoXjaOi9wamtneTViNTYbEDRT
/swwH67GULAAIxGK7xVkPBfA79LqT/ksP+2mD6vmKJBRJwhAuJXPnZrj8XiwKuK5EUlcVN1t3L4I
QgDmbtFqtk9G0oQDKSFaowlsQx+tuz5BCPw6xfBioPDFKhkubItWsV6SBku5Y0FOJPDWWnd94ELG
MOAr0zll3KCqv91UXhXkZkVF8oejhg3R2uni0r+7nSq8KMNW7dRkjIGhWDrW2MvQ77mQ1wKRLp8c
Jveud+Y1QV0rCxj5UsFm6l6sZDo7iUXnAfFOk3JS8n8rGzcn4pM2c/4vYmYagG2EZ1mX8WkVSJQd
/iwQ6nFFBSSEFRNvCQRU3WyYszo/NS3zjSi9a5eNzYtabOCWKZ5sNOtyeR+0+qmRIsYzEYzGFo31
djXy6axJXo1WP3dJv6un6TVVNGwTWbjMz7Y+PjV03joW08B0XWz11KfLG5kbmH+K37wBzTFVhu7J
61+sbWWwrvdJJ14JHw9yCf9j6L9jihuqKJTXhyG4aIE7XWPnZG/LNIFt1x1I+Aw7VRT50XEA/egz
/tOqaravlvWZTnt/WgH+Sm8/4UEqEhkSkhZslcp1CJyZ2//lCoIQAL4OfXTedbFs9Rcc/2/0R/6P
ozNZjhRZougXYUYws82BnAfNam0wqVTFPAQQQPD17+Tb9abLUpkQ4e733uPHNuHzNMfK1odcjMzH
/feYd6mgh4CiizZsPKVhcg3xN/uE78gikzcLXpKR8DpIzUoHm/TRR+YV2AJH+nCJKIsZQcef08Tg
uRNB8zkl+tAFxu/YFfQdBPIMCE2BZJxmyXyl5ho5ub3xDV48gZyYKv/qhMM9G9yrI+EeGd3rgMkv
Fehfybhrq2xvuz5F27hdmpEEE3p/Yd07/sZ4fDwSaVSlTEVEvE8dQYmwkLGFMZ1QzTrWyu84VZjC
GYvcxF3A4luOKxwZdsvK9Z4ea58ZnKwlRtC1CDi0+vyWJ5hQXdIYic8sYZTTLtaYpRxe6uFR8fXl
0WiqD+OR/ZWmOpKB2Wlr7JCbOZc941vZzWtB6coo/pGRTZfrHFivc5++TgxxfWbTcVndp4Jt1kRs
lDef56VmpNF/eCYdXDOKc2uFUIyWX//BrG7cC3YtXJDochimtSteObwj2XodloKATguv75A5CLVN
fqSp/KMqX5NX7LDt808yG262rTcfBN7Krjdxfw3d+2KMX34M+MMyOgpTh/Gmwe6zjN6lm7FjePTJ
TYaLS0zJ0aiCDQQD/N1Te+tJNa0ey3OB62csfYbvutKIyD7NE9cbY2nJ4WEEEn1rvNiju3E0X56o
39NehSssT0zU6tsEfGWF26TZTkXwFtN3bESR/FaK+lkZhcWsRfwrMacZBW+N60gsZ0w6yRCnfvvC
1XYDmnCLWYCoRX6sHP+K3W1X+yDKhOAnrsoXIA4Hp1/Ycg4PVo/FK3PsnIA6QmkBTWgNBTkq6vxe
+PmPrPFYLcKsGaskcA8ecp004mkDD+a5IC/Lyt5orrmNMjdg8zCFl46z/QyNJNI5D3foBjzQSfoW
1tV8ar3wzWQiG/E2/3Uw+zTpwjTFxbqbkMnhS4/pKjtv11nOCTQna4Ry1k6U3UFWOQwn1nB5Rvlr
5AnXBI1qU3t32eFTs3CmN1Xzz45FzUnfXKfOfJua+A7ahQ48Va/UdDPeSeLIVUJ1PUzyVEzDdQav
5bZlTuas/xVNBuZnPARttg58g85xUGddlcE6G5gOZozslSywSMp5a0nocwP3Rlfc6qo4uUty9ugF
hly+LRluvZn6b1DeKRdUyo59NBvjq/dA3xKBOwwMHTsmZ4tUaGvWBgQpbiRKYmGwHzMVZxL/98Dw
qZPGfd120fiYjBjhB9iRJ2GnEdm7d6na/ZA7e7qlbrWMPmrKvHcRM8yWk2AQWRQY7IVP1VEFzn5x
WCMrh1PMNNnKuYST+bCk2XPfP4VkhonWrcgnvU+SbGelEFQe6baFkXvQ+Zxz8bYUKQe5ar6zRXw3
Vrpp6ZB7y98X+XRYIAQ4qf3t6fE5y1Ei28w+iFFspSs/VDjxDLjR5JRvqdXtB6d+JVaygpL4yT73
vTEgaBdLFg0kaFZCedCN7Cix7VXgj0ec/hhQ8zVBtnXcy18LKXKZqpe+6T+aQJ1DY7p60/Q6wRyZ
SAeJODxzZLxK2/2W4XwzjTy+aeAWeU7ukIsGJYNiJHexDBF8vjN/vy/SvFhTCYaZHlp73yx7umvO
qdpp14vwz8JgBGGpRL5yqPl4kZNqXWSg0uKqvVugAOKFFojStLefzaR8MrNsXTHE7ZSLlIEfN+C7
Evo9yOILcJ1n26fN13gxhcHKipbsuu8RG1nQXZITa/u2Y40SnxPqqnnmuzK5WJUiCzlfQADs+4zw
wRJS6qTokLicBaKlCh+iU79Sbc1v7q5CJ11bYXokDnPua4e2o8fWQVLbLXYhVg4EPwoLzQKiMC/o
fMUfXg4aPGZNhS/4IIRvsqy7j3QNlddGwo9X/ZLfqtHbYO44eQqVph7uQZ8eg9E4WqDSGouwryvo
aYsNIQ9O6R9hN2fANbusRcSkGzT67Kra8Lpg51VTgJTerCeLTaNxM9y8YTokXgIuKDtnQXFwUuey
1A+Bwrmo0rxqemNW5J1V459kP/wULLCo3TiSprz6bR5vK5cVOfzLrfY3UPQOMuZBT6tdw1csOW9i
N9+YHT8OKKdjDWMnEcHToIzjRHCImNchzEJmDuLoGYTvlJLgE4aTLq0vmpZTPVebOMn304CZfXgq
CBPNAm3GbdZ5SJK9YPkQ7uTFWaLgkXEVlGGmiZ8l9f8584ItxeLAzdc5ZUCRJITkOXdFv8uFtVHN
EOUBAUYngzuQJ5fR8+/0piePKBCP8W+eBVuFFy/lNxQ6IHiY49RCrB7kf5bJ7DzXe9dwvzid3tJe
bjuaFpxDkeEBxk2+dJLzpFMc8fZYmCRLM4kc277NtrfmZya1nDznCbbM2t8RqDsGQbF2xXLRQ7nx
F/fctOm9qr1dm6akQernXGOb77EBLcFRQdFw2h9Rp2R/i3U+WmfytKQAndeAOsBqBMEwe2dMxgZ4
L1fFjIg4Ri7NVbxA5VMVFy4TfrtbA1A7KJwWKV5tp+IJJti09PW7M8IkMTDWGf2+HazzNNOOLRP6
inCqUx/2ZzUU2PlwFCcKUzcPq6nVwc357xCClkLnNAQNn+el9LDWZ+60h8Uejp1u10hUuznDKoXE
EKRwhZGicHxFluHsJqSGGQwfFxHRlhcu+PtUOs/pUP0tmFBkGcbNME03MLZuYEj+Fnj5VkbZfIzL
vyKvXvK+/+mJwpgLZBHX2hl9f046Ci98oQGHvQxLSAX1Vhp0zZIkR5ltFQcBAThOO8IBeJHKprwq
o9v7hrcqPI6fmp43AOlspTs35sDAiuZis2y4PstKYnxHWJ6oThbcTiwcutimiqYY3dWyNyEewHJQ
OHK8/WwYGXJdgHnTC3YJDgVP+b+gL9gPIp5Fh4cPnOPFlX+rFJVqnC54K5lQLXtnVHuzME611W/9
KXhSj1GuM1/migTwgmZiJGechqCLFIWzv8UsbAT9HlLTtgvNa1v1BCqBR805jp7h2qDRdW26zlz7
OLRlRIqKtyHemOZ0NtMX4TTvDbNsC1U2VvW5LvhZU2halR1lhFMKZueZ+ZoxmM0Q2pm6v4xufXSq
7zlddrJKNr3rHKeEosQXG2tQ22kK0betNbl1EgrceAZAlAQ7T2AQ+KYxcn7wkx3TOaFoYPd6j8+9
k0BX2si2MolZmFQIXuwJczmejwQBWz4bdnEBgUfNy/ELZM1aUh54XkFk56nxEJTaKNTxefHSE9fv
ymG8FzREe6ZyNz0CG2GLR41ahHBVkOE4LtIfuqWDh4HXa8uLOZkRucOLm5u4Arp95rvbYvoT02Cp
BgUeIyP+tseCTfi4qf0sTLVPc3ObG0SF2xl3Khi5dj5K8zng2F1yTXa3fxmkw5XMFLvrL5ah9n4G
DSr8ae3yq3xQmZrE38hpuvbxcIOrtdPzsKldj+/su0bEM131W5IBWETHidF8Oi0hJ4Rik9IgqVUE
5mChjoPoEiRPtY5fuoal50K9TV3/MoeY08Lw4Xy9PyoTppCfQT6cvcSIzDlHPQh2pKK39fSZYfma
Qsp+13jTS3aIY/s6wiKyVMVPab8mVDGZWxPPMrZNKtC+Rn6JmdD8w5PbbLBJrvOYx9jO2QVNVIjk
TM/MJ6HQy+vszM7JjXBZN/ag88xMG13ODQOHkMoistocpq8OjmN3tg9ZjX4fipMt211lNasaB0gh
F2avmolv9wPipNDJmju1JoKhcp+s3BSNs/k+Lirq0xBgjbfVfrXRKMxwvm61Nn5x3q8wPEWQqnY5
L6bDH5KrZj3wfDpFvpII4ACwtoHGJ2D4qFcWTvlqO1kfLi4xmMEnWWDiC/3NBNBryIpDmpn7sbbP
VOeYK72Vpq0ZbX3qu5E2bUCg8M5j6n+NFsLpAHDDCi8WxVib1KfGWjYVgYHMYMI6PfJxVDTbEqG3
YCxTleGnNw+fZNGP3LJnY7DugFf37HyIOFEui1echO2TSzL3pdRXo5hfi4IHzl12GYg4s7Q/sRje
BpfF8EF4sOBvjAxg/dG6uKV5FqKDbIsL0OHuMcKvJGmA7mDNYd7NasFNbgUvvDfUKsWOhRt/E5VE
Rv4hkDrCwd+lxYMY1ICwSm5BMr5Q40ePB6bipCCp/qp7dWKNzFkK0Hb2AmwRbz4hEQCuP05gLhvL
NzbziP5U6h4Wr3Ej5PqVVW8FJuYidyLec9Ib9o6eZ5vBrOg7YJZMr0q4AgsK7FxNhOTyq1+ROKvE
V4NPRyXdu+HjZsjct8chSfN9fJzpOH0Ax6vwwySy7wT2syOmezMAFagJpNPlwdgpNBmu/t9sLZ9k
2vZURsyf/ceEwfEBRmYyKoiBewYZKip6CJrHupv+sI1kH09gp3px6X0753yboc85UaLdS668O4Oe
ja+XE+j+Q2162yZpnpxJ7q2l/iGYzTK1tDssJc6neb54k72X2FsNv38al/Cl7PjcQQMAq5MRqf4f
t2cGmUkzqnnXpiD+UgQLcWhZlwEVw50opdzuTzkWO5L2H/0y73NVwgnDPW/M3he7jjTgBrnTTrGp
cvfdN6xyLbR6a2jZ+JaftQrO2lT443xmLon6qYfpEs7Df8s8HQdG1KzZjLpwIAOP8mlX2zYftknd
RS6kUqUlIzJShbM49J277Zzp6DPdB8KwD1t1xrVx7/vsJDCnl136h2EIT4THWGUtaxRjjXut98wb
2MSXMu1OoaYz4ZA6e1BjdFVt68onOd7uq2I+Mjx57QKfMbzHY0Nan1HcLNw/Re3eWp8PW4pXqQcu
nQLWG/ATvA/bPizXQcANqjtGUmrje/k6C53nqnHussV8WcxvWsiT9ImVdcuHHYJWTcyXhGIB/OTa
zGC0YcnNmy9FctwwOdTb+m7SJeXmeLR9UgipvQ5kebcA/2rDZ1BETL/AQ2f3zVE2PEaB+SSxOo5x
9ZkM4PfQqI1Q4BBLo8m1IHW1EtzkAFq3dbaCxglQxtqmo5I4IySWJC6OraUyxvM4S2pzE7ZtFCuS
sK7ePEiGbufsC9Ht6hCibY5K2qJ8AVJQNV09B3JFSTmTCmprMDDBeEt995Zq9yco1CYb6nNp+wxh
hosRz68J/BmAZM+JHnbq4RfE5nrqcOrFqdqRProuVX/uapIXdTt84wmEQlr/62PgoWNCdJicdKg3
HaHXVFT/mYXzSpJ0q7tgHU75P8if9DAjxR1ESFMeF6FxiCZXrd2rqdPjbFZnZvL3sjE2gWtes37Y
cpPtkfmuCNlPEi+gTC9yxEDuTbtsKK8Vynjbu6/1g32SDFQsrAzaFNYpjSmLRn0C1HQqwmUHRuJv
MhbPCoooLkzm8gaQL4qNml4dnF9mrFoclmmgdvYEfsVpdwX46HIy32ySPAn+SYCReaNRN8doxGEc
oHP03k87cq0u9bXpptc0pHrHnBQslEUYm2XOQxeEeOlV1EC1EsmwD6Bgsh8QEFPW7tFkD2Ou7mM5
Ed8bNypniOsh6GRqwH7TkGLq/nOVuXcM65o8REKSgirvb9aMRceLL3HIQlFtfQ9jC6WggnDlM0m1
zl2avofWcHDx8vn1tAprMAa59LZT4jw9rP1N52/B925dglMqjo9DPT4ZvbWDfYe0piDaCJ68McG5
5rykpYTLG1wYAqJMNk9uw+Rx9IZtaxEvC5wAzUie3KTag/juaca8g1eGZwFOwbTZUmdmXGwM8bHN
aJKjCcFSTuBnrypI4cf9iw4ZATrkSuz+RMuIJuocU5dZtKLh7Iz6o6nMsy/95yVkRjlbJ4cZn2uA
yScxbKcPA3x/ARu9rgsysSi7GqWn14gxLKEZfax/XAdkIanjHzZvvyYPjftCWMXRsATinXXlgtxb
nThY+IJb6nxgEqcZ1acLAF1MqTiCwNwMmXtKgjGqAKvk7YggkEQxf1Sp5eO1fOls4zCiChsm/Dgs
4eu0abe2G+yNvD+iFJyyrL0SAmGCAGAxsV994EjCJhdj1KvUmQ86MLHEWc8zsQZOLMre+NIZEkDJ
tOnHIRIC7z/uP/DnpHRYzY13M+5wS80u5ju9c2e1UQW3R24+l4Xcg24hxBHspoBWjVlyRj6Cx/w9
99ivNLx00wimovTf2XMcEX78MxDQVY06J73cwYleC5RybRZPrZ+R3jbPU4V7Q3L3eO6tMevIVdgr
CY7kuMhGT20D38INF6wbtHK3bl4SzjEtzU1MOdJXM60PZn67Cp96v7gFgwHDwbiHtgdG2GAIRiSA
kq9xgjeQXfyI+DgC/5i7xANdb9oOlvujyvCFmpGfgvITZBECJhnE6rNtzUvf0Q7nbXMLmvGPJpGa
mw6GMeNQGvQepthyj5Pbp21BRAU/eSjJ3pkZ1EncjpYtN5AwogGrR++TZpX21k8cDClUEePQfpUg
2VG+z3Fd0VcznB+bw1zCKgibszuaRC7BSpKhPs4dz1kSGmBUPmO/PQT0KeBgeeyzPQPpjTn0m4e9
NkG7axb1XrV41XpirXgzJq/8E2CNULV4xk251bPzr8EvUXPUGsA4vbzaand88m3vLSzgjmMB1uwd
Y9K+cyx5ABG+Bsy7kpiIJhshTSzGeYxjbgW2+8AcRng+uwyKKGm/W6KBBBoIVpn4PLLNYDK4cMg9
kiLKGSZOOKHNeOStI1YNzdQit+ELgjRAl0JcVGg67GaESNd25VU+aD0q6z60i0WgxqGTqVMl5a2f
jU/ROZeECWrRetEE83Wu8Gb6Nb5H56MiKbNkzTXLOYXK5R0UMiiaUWKN6wE2mrugz4iS4GvzEotc
BY1h220Q/qJJey/YF24yx+f/IMWARbua9XjWktQ63R35zodhzNsIH411okFTM1cA+PakCs/O1LAk
YOkOMdJdw9+aZTmXvH2pk3knU/3iW2Lr+zpa7CZyuhEhoUDe66Jh8piwOBzQ1R1t4GHJ0Jicwo1q
h0ttGdgeMB8I99DMA2UTFOEHRaVLdvGI5kc3GwCsyH2xWjT0ego+NhN8GgAayilv1yXqf5w3Nw1h
vPPmu2E6B9LBVBS4apz6LZXDxS7x9FvYT4cxYc+D/jaT8Z4BZccFARCFNRaTLN5bIDlmTzzHAjZb
NeFF8bRMBcUPeMMSk0zDAwKP7yDsylrrbDi5ZIGMmPQrIvjgoxBa3WVgW4GfFE9jMPMCdRsPd5t2
/LVbBHfd9djuG2LY4GBcBwf7sjWq5cxUdz1yFnAgrjtdHgOkUjm7Z50j7jl5eS+l/V05JhoQejdM
3HQ9lMgmc9ZzoHpXQyRRa8Mf7B5pV5R6BMIkYRzD5LXt8l055mdTDke2evAEV+ecPR9Llq67Ovtv
6Wk2TS5Z7sAPP/U2TKZ3Zcjl8Mh/GBVmMObn2tyJGBTDPH/50MBjWTxXcXWxw09T9KQEMmcX2/Fa
duUlrLo1Fvtd4ox7M8Sk69vYJnmGaofTIsElGfdXPC9s4jP32pleO6eKSIJuHIx3ZdrvWHiznUeM
w4WTflF3f2cpqxF8PGaiDEjrwrsaWXADAbEPg0OI2bvHNqOa7qUfBmAyzqVwp/PITMHq9NMSzycn
c9fdOJEJ9J03VGYkKxCjTZG8eVWWr4rKeRRShGC/evJasOxPc1HuM+ifD+hZH09X5FY2o/hfoFS3
uZ8eFQNVmZUUU8EuZrpHYgG6rjwUTQ54vzyONrlxTZoEJOqZK+3vA3gKP+mXjMU5z0qCcDMpZL+Z
dpaP3coODy4QBQf0njFxzg2EMkOG44+0DJRR6PyXRBUMvJqr0xCaKMi8mCyQam0k4Zy9NEP2rGu6
fNL5cd3vFmgbgWffugxg0hxG5eKdeKHfpbusAyJrduGvZ896t612nVLDULu8SAgGtZhuHWw/jWUx
y8u//TydK+HetUtEBdQ6DjuAgctu8KxNY/n4mgCna/x4hVnfqgDs2iN5IfrVPFX73OfuMLLXspnv
FdQhADRvYxg/50Nx1KHDXwuBgeBOHDqf3sK7PC35E4ZCZlvDEYFi7/ZeVCxE9p3Ha8n2Rqjkw92p
5yhX87mU7TGhclFkGfgdIw1PGrvLetb28UFnWPD6TSlL2aAxQwH7LhSQ35G1FUGCnmBfp0eXhmV5
DPUHfnDSisAf+B4nlDCzW+BpTmRE+j+uaR4aI+V8Sw793JCYao+83Ztmgt2hfSJa5NjMGbFJoy/j
y7as9JabUMX9f8gCEbrtW4XH2EL36LX4ywYF7gd6rq79WFz7xtgHei42KVSYmq05A29lsoyXagze
8Co/JnOcTFZt7pBfIQqFPDYPR4iOckjUpgygq8m/qZeRcVQnz60Pinc/mc1tCP0nJN+7DM3L3Ign
JBtqqnIVC7h/PanLplt7teKqDKEgWG9lpe5FQTKgU8A08aVKTmC/Du5sCtgUASuucrgTZk4Byfp2
CMPpPB2myj4wewANVFJSfAdjdpibz6X0fzQ5QdbwYAUtv0LKKcPmY9vJu+Ulq4FMBemP3ajzHQL4
uU4YNcHEN3u8fwt5+VGXzw+zh9dWePaKM17Mp8ycz4J7ME+byOCdL6ZmM/n2UUCYmuIlGoOBrzJ8
xMqAwTbBFmTWfmmWyJTuKw7WHYmO1VLVh6xJv2q0+mEZ/gAXxWoNG61r0bW8besM51j57cZrSBTX
MP7SWc5nHHWPJMDTXIioydpbOAzE5qAdkpvG3/HWs0Kh6bNj3hM/Cliz4wGT1GGUsycevsJra9hH
vLWbsa+jpcPviucAu6BHd0uUHjjrkhrnLjbe69wDJsH5EbDeRzDcL4d5rwb3NmAnqHP7GMPh48Ql
MeyQlsV3iBeR8BiOONyLW2yuyMfWZcR1XksFgMz9GwfDqyjkxo2BHSu+v6XA0oJsS5lljyasWUaI
ltce82L8MDKfQk2yMEXtymrZ2LaDtT48JCVsbIe9Z7bHPUB0pdI+kbeWcV6/ZXMNOo+xliLcd46z
TbHrGDSHpanxEoSgJMA2cl6YSKopuFw49WccMBv+/8fYHXhOZq09pEwWSRxSXd3RUC6YYtkEP29M
G3tRuLS4r/puJ91+z+xgo8DCJK19MXrNwRHsBtBfgulvrIxN1k9En0GmFNwzoS+3yjcOTf543Kqn
gV0VdWLfs8z5LGebjolHsRn2Q19tH4y2tMtfG+wR4GQwUPR0BfUm9LlF6opfVF9iFgKMnnzxe+MC
Ion9Ff5BTv0fW5GtnH0Lt6ey/5klw9ee1390C/YLCEomdp8ja7ICgdgCeFQlCRr5R59ZueHEEbpn
BIHtArVhNWOtaKr5UDfxv0H4B10mhOtzCj7lryqTXfFYTlMyM1ZirgVkYB1Ukew7Cmfr6Hq0cR03
XZrruzK7LWLLO1NN2gsMiMTp2Hp1Z3b+KQfvSTcC5CqcdR3vR+VEkARQSdkhF9CyA3kq7X7vD9bV
JGm66vD/+5yehtE9d723pTC6BSMbverqMlHUmfgUGmm+B3hhpoWURdbfxWDeSGech67DaWs9PV7L
wDXIGrnQFjAPsuex5OYBEPZiYctMwAvxymK9hOJEtpmyFmcnkaCaYbU58NbQyJVt/lRZbAJcRkSz
mIGX438T0iwfAeqdiV8Y1xxek2bHVXKdJQvFejv+YJnGpvPNNdmJ7VyMkDZYV8ZI2UZLN9m3QPzh
XubzVbrOmn7tgB5zt6jBJcWr6x6EFTASN7YJASbfnu/glDmWJ+QcSEFIDJaeKfPSA3i+j7El4hvO
LyVQPB/QV2ZzOQQLqXMRhTjGl97eiSE54Ee5cywDnNPzBtPRBjg4rQmG3c4kk5m+x1aroqAvuMeZ
+6cGi4AqXLdub7JPaDgtc3tphfkt2/SvMbnvjul+6Uc6Jl+W//Klv/HGEVca24Ys+XDU8M56qCVw
cfdNpZG3xJPgHusbSEbkM1gZdUzF8snJ+sdQxmUY58sytbsSvD1mUEJQlnrBvf8RullkglvGdkCh
VqqfuXX+1F1xnozxn59YT24ZHAxdEZRvPjOTCgF72sukxlNaDRdnGU/Cy+AhYvEoAva/TSGPj2uf
zIApCJhKWPoPD4vRqUeYWRO1bwP27hgXmaPBVuPd6PO3eWIQ4OfTCYXVW01Ohg+AJpiRs70kW4Op
rzFWlyGznzS+twIai13p+1Dgg0nK4O4XzX9e23IPLQCOmJHM1nSUrMMwQygqgjk7LImD2bGBYOqv
pccW8hpGsrIexvVyJp/dbAMLV+c4I7uzCy5DXmrtp8kiNQPjeQV55jIyO88kbnIz2MetZl4f1ido
sKwrcS+pSXSSZQBKzAXuaLrRuSMF2Xtf0lE5UuKZzJfdLEc70JAjuFaypNuwM+KNmOleCmRvB5NI
kBo/Q8YECvYIauQLfcAWMM5tyBJGgFQ7mfNIHYZ8okbsevJPzuQgjZbiZKAC6Irmf8ELwpalT9EA
NfZm+MvuuYQc4SzmZyf1HvSvd5zMlMHQYryZU/zXUclHZ0GfzgPrva7Ct9qf/9bedBjr6VT35nNb
s1phsvIIY8QtLMydZRVAJmChTdNBdKwiyEcTIal5Thnl90hoSHhlelU8S2eFV5ezHD3bylA0rJEK
NstYroNOrm6+HScH0EFsa89nb9NmBMmHKjl1qqSeZUeMqr1///fT9Rio/LC+xWEACU296ak/ZYZ+
SdBjVAmmYAC3V83Nr0BQFSbk/VgfivgBSDH3liyuYKQ3KXBPi4hYNSE1AufUvOfqdcq7SJtGpPT4
HxtLvtPKJe1bHCD6njTbSHMKQ5naB9lUOFrcO+0YlgLMJUV9dbHggu/MDzVrLIaFhnW2WI302LDE
WC4+9M147tP+rvzkN5BetmrbEH5Q8CfO8OX4M204TC98uO+mT7RRuCkW2eZm5/LddqDf9/JF+gFZ
uPgzs+bXeZoybszuZS7MS9aajEhh55uD1W4WkGUISe1pHp3XhNSLm81fSQUIiCwOMk1A2NvbT7g9
1nIQ1do3vTXM9HSjx5EFT2wbmEssy3XX3R8g/CaZz0PY/CtLMCb9fFRJdkpN/G66jjRXcjgY3zOt
YNMvPX7l/ktRdeIXSP5xhL1O2jpWrYV/mHV23CSqYgY+2W/tDEzbsH9EjMPdgz7SFWLvT8lnOBom
0y3rhoXwPJfZk9GI7aCYfVqK6bl+TkGXsFxq13XDNSNIQWTjSIryTbv+jjkHbULFcFiI8IDbFECq
wdDJPBRusfVMGoiKDCL2jZeBcGrALpYVQHbmo0X6H8OXi+ztW0D2axxxSEo+Qbksv7gFX4U/fqcI
IWyq+utV4hpMxk11Q+TX6bd0vXuCYm6nUE1wdt7ZAPgaW4yrashGnHSCVJ/CLYPA9UsfRSkukS3d
/Fpq9dV4pEUal9OF6w3eAZnftNjg88MWbZ6y3rtjoLnDl8TZAuCKlQwb6XFN23SMidB4fyae84xV
iRkJALeLYt9+qhSLAhZMALnfvmmnbLGW4YkBeroqxvE0leNtsb2zgKtPIPy/1nO+AtUdoa5iJIRA
k5JLjhmyBkNytZP6PZSgmxSJMssqT7YHOzLE79Ut8tUqVBTP4Cez4t2nool9k3zOAEh48BlEuddp
xPybkhIw7eknHsxqxd5fsOBSRbjZb5WzrC2BfMhzpywzmoLuXsz2L3yxozCbZzcY3nD6noKs2hcs
PmNIDnxPy73ReLcmGD9zKX9HChuKIhrNzDw3XZDAZ6strlz5cLTml6QvXoDBX2ajipglv7tu+MCR
sXwBV7BXmH+9eflJoEGM2fLbaKKaijRBAGrWMjYYRgnoF8X7MsHFW/Bs4Fi6M+CPGH1uhMRJUoxI
t8r/B8Z4WQ2O82kJuQsySumWMSGpKU5yBdTygdEa7O7P3DYfWetEM/xyZt4HPYpjnc/7rqBAK9kB
F4ADneF7oEX431712G/CpNxZXhdlvHkPkgZQsRubLhmVGacYBitm26h0WIICAZdsLoVhXO3IIP+r
EuvZ4kRjf1Wx0Vr9Cyf7lDqSm8j/r2Nv4LpNup8QZ8hK1/6bX/fH3sXS2oODKBCLaVvqXWhhAZ4k
VgUUbvJuzVm1jLItSwOPybJoLMk/eI8JCMLTO4tGX6pGn+zK+yBM/V/Q9xdyQNYqZBvJVNDAWiJ+
0VWzHQePLGld/JiK7bBemTNzn6kHi5DxjO7oWyqMXuVTXGMiFFXwyWzgA0e6Q/DEwP+ImDPbp2SM
T02HP6NOr3VVn+KEYAeXGPZb79gszQES1H5JqUG98sQuU0zefY//0MGbMJfzE0mTk5SeYkfOdPXZ
/+d0GDr+x9F5LElqRFH0i4gAMklgW95XtTcbYtrhvUng63VK2kozqq6GzGfuPVdX7+h4Tjauxl7O
733qvo6FeW5CVmaGSU2f61WfZ+eIKbmtJoR/TrpyqRdR+tm7JJyhFfjqPe778xxlrNZb56eZFAQK
+ApqKP9Ncfk31QJUI7XSxAcBzUakGvhvuDtb08X464O+TFKcDOPcIwhLvivV7/s5O2G3XrJPuokp
+Bxk8Tr03THpqqfCJwwPwuVyjvKc1A4D/okcuLXMx8Bw2fWp57LPXvUgVjPRNYsqtV9rV7z2PpP9
SKwQ1T5VDNzrRCHJwSWDM1F6WAvUimHcp7LNN4L4PuDLZkckOW+T7h5kZL3o2l1OQ80+VF7CNDzX
HNv4PuKf2AEibrvTVtsVZlMLcZGYf6omqBdVmRMdVZP5oPddkn1VyOvKONqwkngegH+3IDLwlGQQ
B8buH3PZi4GAiinPLjH0zSsG3hcCJN0+fu+9lKkDzTCdjUQ1ZOTlTRiKMxDnwti5ZPbYPGllVuLx
Bk0UzWxJdfRk2wxK5RS/9F3yOZukrTJm+fQNgXCYLUs5DH/dOLGnwuwbOj/EcgEIluMOF8tDWlsP
0o/3FYd40KrHzM1svPiYdW2bn5kN+zbCZaS8CMtxvZItwIDY9h6tsgLe3/V/vYP4tnd2sFwZUrbV
m2lDP5dU0fkkLiLlo9k188CUPuQT6PX0EdqNfY3LtjnamepOYSbzJRivcYMvlT81xxeouNw4LAcM
eU+rGL8MPz9Y0t6XVfmdkQ+xYFb8VUOnWRIgSN2YqMdSWwdbg3Ns7DMFGaJ7t/3qS/OtccKbVUND
0CShVIHFbwOxx1TfpzlUBuBQ98x828WcWP8KrF2NTwcXq+ClQV537sFY9oOPmAFtU0uwWdiixx+C
qz2LO9cHFBx/o+V3D2i+aGnKeC2LCZX5vERLcS6H5F3PzlMaMP+18HFb2AnZ5/AGJiyQOgC9Pfmw
amw/lIyvPWJiYzT2sAZXrSH2Wd9cJc7+UkbHMCFoue6n3f/y5ton7IcQ3kNgjW9zl1ub2vKO0Eqg
DoF74B7tz8SKsnuuqlcwlr9mHL6Pw/gCl/iBKCVQPfm9a7DqX2RE7/Bb4i3ZmuJoW7H7ZGo3O1u2
eUF5sXd7z3ir+uye5ndnw5fx1+gznkEWHSx0NR55kPG5qkgeJhfXhdScM7Vz9WzuMSuZDk3Ly8WX
zSntxaZx7nU9r2k1h5NRludmsPZh7P1lFdMtkrfW/QDieBrRBQWgnvU8HumdCDBjAxwkrMgdM300
UnQq6PIULjdA9e+TNHee20FcKLZMuF/mGptN0x89W/7mMdNPxqVEfMQEgNX0qeaEByYCdOiXOJNG
lxg4Dx+gW9pP4q5uTbOCxZjWIPusgzWkr4FCQjnVp2kqcIZVLBc6qSIaRePc9kg6elpD5mvbvOn+
wd7culKsdW0e8y54sICSmpp5Qm6cPBdHCbSHQMY4KcUmawOaJiyvoW4XVs4wFJXBqIY91uqfVuEv
yYd661ghXKwwR3Ibu+2yxB7tzMZRtdaBxQpslnEkHpTlCJVC5+BdA++9K+wYC3mxmn2Ghu1IuZB+
KdfbZdX8yDrvhPgdDVtA3Yk3qhqKbdXKfapZYMQBawIfTXA5nULSFWTgr3O32uEAwCsHnrahiMVQ
lnTx20xtzGuvNpw0iDaHE2uR26invaAxixN/7xvgWNAE5XLvONBq2Lqiy1H7MCEjEu3djTy9K7Fu
uMDs4iOxjSthy9XSCYmOmoePyXafjamBF8LOrkd6l5r27g4nSI3w956eKR390vfRShLDNwkoCobR
YtnUK116Fw8e3wESJnVlYG9M4Xormv7fdKwN1HpNi6jP21ZEe6J4+QuBSUe2PEunLKCl0LAyIUDk
zKDe853kF3mXv02yQux94L7X0cOpm/i1XLr8wiA0+YjCilOv3Gxheg55PcVlnMyvIUDBlE3WWov8
NyutvYB0kDsMX+zgX9rANq9AyPJoo7T3nWc6UE42JpqjO3w1ScPzHs+PScY+OOwwX8kKma4ekbl4
FhCZyMBjQAA5aLSsey7tgWRATRnfJEQCuAD/mNox7pBVdNSy452p8fHcx7xDWEOWLsAPpHVKplEM
niFXT5CJLw2mcTUxm5ni+/jexLXLtmXZ42zAagEnD9XaebSHs2nm35ahCGBS8pi31F1Y85w6ufS2
vJZO9D7zP1JQHpCuQAbu8AB5nemewHLgHEBnuHLQuadN/oQ8my0rS7QYwGjlzcfSCQnQCBNMIWCG
zGdFNs6PM9tse6kJ66fWQ8tC5s5YnwwwCMQ6sKtAmGcs48kv9iWsmFcnmJ6KCmtxIqWxNiP15Vs1
tAkvKha1hLBVj7WDdzajNByA0Ial+erHBjR+B7WzW7DtQdjaZ+z12tBUd6BJvPUnG1lWykSnMkDV
0JZ2K9Xn1crV2Gi1idkh6awP4oMBvVKJ7ydkEiksOQ1GxkiKM7RAhjNzENzaFKEEyCUB0c0rD4WR
2Kyw2gabJKI1XUgfMW/zW1iSiYj09L6hJlvWnqdhfpFUX8gxfi0CgAGGSIx9ygGzzTW/dwm0d2+N
FfLqloVv5qn5TLsYEYCJ5K6ZK1q5hP1O/3+LkzfED7EH8GzCCFRc1nvczdFGhn2LAANPkp/CZeyn
LlkZVU4knSPYU5LSRj5GyfJknHI895UXvZhOOC6JG7qntlCo9A36iToBeE4GebCSVp5AH8/h5UsQ
dw6Qb8gzqtk2FbWh72HMo7WxNw1A2Keq9tqtnqjyybvC3NRk7kWJ5FZUD5NfluylDO1fR781eZBo
zWMnN978UWdvdlAZ1xiT6MXKzP5UO0a+66O79H0gLSatx+Qp6CPzFRJrt4T+m2By7zOYSVzocIJ8
KKVVylkRJuRs5BN2EmMKmH+kjqtupYNAvjR8gqSphA+NBGe4QIo4/bEKZi3om7RtPYDiS8sq++Tl
/IPkoMvis7CqWYNmlI2tAdNl84NpoAMRxacV6oemJN/Bjigm1nFrsjCaCIHZtiwBzIaSCHEz8W11
MHbMdxz/nMhMHtmN2wgHkvJJOtP4nGSYU3VZAiapqu++RYBnDWWwhqzD9NyC/hybKIsRSA27UZZE
XwYU1k0yeotJDjS7bel/8H/cqdRhIAXzxY/MFLd1GH9aqZESaqjdna5xxggyhNYN5xEqiPTNKyVH
nhu+NzGK41bjAZpyI1kbVfzPIIZkjBGFGNUuFANCX/qdhd9oqK+1j/h0ts407EzCcwDqnS1vnUfp
UGNK7DDoLhQ15iqSIEJ6lLguSLqasVaO3DKR5kZ59s3Jwich2W/Y7B6tXByQz7xA3fitp7BBEeSt
7Yh8PKRdH6AQGa8XBYQvnTyhv9ozO7mMuXHpB+t9brxbpeZ2pbLs3DvJda7vyg6zIifUAOyUzQc/
iK4W8BufpwgtprcbTK4ImqQnR7QkI1v8iTh2D8xtjzFcvuUUATHswcKwn0ctxA0Ia7QneopMBoI5
YrjDxrVwEI9HBZPpbPqyJpYog28xaJn1b9MTwpPO4R1rFH03TK99RPZU4Ph47hobL4LjkGB2WbgC
LUo+9FeP9DIajuDGwUDtZlxL/H0Qges1ZNBvy61+Imm6yzrno/Qoyn3FmV3w6NRJeh10tQtyNS1s
zzyAuLpHniKGNTI4akjF+oiFk5Jbwurvav5La2G7QIv60GBCgHZCs51DU23i8qUkanhleu65LjPg
BaWDeERiGxEBNnoyuo0elWTfGjvQIRcaqJp157wa3ApNeKzYZ9vyNIgCPSMIslKRauUI8W+aJtpA
cFDQm1lFMbjkh7VHZd07qmvuUskGmDqFwV2UY9toug8n1dWinBSXkJW5a8nbuc4lCIPcHj8lVIka
R50bN68VvCR8QhOSJKI0On3/iDskBjSf95NCMk0qpHqefSxqfXqvyBqcHmaMgQRZxyISzYPtg7ls
Z5yFlrnSvvecRUH6zaAGCjXGIqTBFXgoeQtJYAO1ALn7eZ5rrsaYALlEhk/uIP76zjwFrCnXpSGt
M5oT0kHj+ejlPGqkTh8kelM1cCa4Q/EpUu9tZq0we/2Kd+2E9hW+qwxZ8yvCpDD4Gn32Pfvtvu/G
h2aOrwFIOu1DXyhGmGfMV4gMvlo2RxMOEXx0RvPQRf5LShDdQlnuE062/RBSm7PE8TH5OBsbhoxr
0tx0yTtjvRcFmGTBvFdTMoc/U12v8756T8m2RJITnjOz2U0l4dhyem4c9lhT8JGV3r0HRckvQhij
VoVQs3TfPAQvvJsj2awaC2OE34DwT3hd/krnyb8owrTdjOVnaNr4W3NmRN63QOmCdxGCUWid7cy8
K18hFyHsT4S9RoiAHtH99Dn2m7GBOyXz5zYYyXWndVyIsdsrOADu2H7GVr72NYhwFaBDzov6oeAu
WVdh+ar87m3yyDMfUZlGaLiSe2AzTuVjXLQ3QAcEp3f+gSCMl7EaA4Jg3a+huh/9ITKcvqTgoC9/
FxN9bZ7eKdbNxRXhpzmYp7qEz0mTu9CjB0Os+fGS4Wg67WNtVI9F63yS+LrNEsQRpskVnMxqP6Kc
0oQvxW69VREpY03UEDWU5e5a40tIh4hwwuS9rJpvV4OAJtl6iPwnsh45lcpbOGQ3QFg7J5tOeQ8g
GyMWQbfBD1oz9tHIPtlvR8syZyqih7dSu88BVCoSJDS1+1g8k6wK3b4HBYW+AwfQYLDUb+plVdav
XWtzNOXeIs+BnKqueKY4WSKuBhPS+ITOMS7VLe4m3X4NZnqtZ7DhGjrYynCdI48wE2/CmLziBcwH
X5vmJkC6u2mm9g9BZbuv6mJtzvpcud0dOU4NEYN2ayznSTJeVD3aGltPry4FLdmauLaSN7+2Xkvt
vVmT/h28+dbXrMTy6qkE8sQWktX27NLumIxIQ92jCDYcngrmWQBTDEaxCMYtl7A37rd/wul+mnb4
1JF3sWp94Q+cBBkOmScP0FKZKacbn5jdrOBFTFtjnxfBrTCimxrVBmUV1smANECB/Mlt5LMmT8pr
1Cky7vkfiglbPUGkz9ifodg6hSLaB61xGJrhK0Z8IEaawM7DLOlhaneUkbAp6c5wy9FbyPmzwvte
G/V+IBxDy5xfEISq+yrFcsiaTyKOzAKpzMpJ7v4ScXeMkD+SFxmj7pwzcbqHTuN3MfL0XKQe919G
KG0s8xcC+db1lFxqBspGN1xmg1WgE6lTIcxhS8Kjy+LIfuMUYLmqZ5NmNGQ8rL96Jlqdch4mhW0z
xuvE6JVbo+n1e8hlO7bBa5zaT15bL73MP+e+HteJyaEX+j7hGxCwc6gOFkqvAFFgE6XlriwLCQh0
5ry9O1OLD9+n365N3a0SP/2sRAiarmIHzn3P8rtvTwGaI8Apl8QEMiUtB9GdyLYtssOlMqEBuA1b
zPmu+jSRV8Z2tZ/ulg5Pgpp0Q5r2iW+Mq7J8THN2a1bDkKAos3A3ROnWybkM8gFlduE3JHJP36qM
jmmWkk7unsY6P5FMCixFdI8DmedWB4Ck1FAPI/3eYlG2cxjW4LsP7J1Bi7jpFzf0WQUzu5E+fCYS
r9y4VvAdBsVPFBCMeE9FXekxZcnpRt+uNA5R476lffTiRdO/vFc/ddI8cP/c9BT+WWP+aqjmoSK9
blGKGqaruK/uJnGeGFmInK4r6N57hTseWLCxYra6ogcip8zfeTr58G25TQJbL4yYFUmHB4uafGX3
rP7q8RDELjShkajszuGNLG0Y6vO+7v1rBjWTDECsWFToi6RF6kmGrR+zgRlqAylRHOZ3hejKgTrT
OmwQkfuj4Gm5FiQpGKlOdzDRtnqO3uMuvYlmPuJxU8t2LH5jPAhGTdqQQGSXELhrRRKFqPkYDoIk
3RJfbjtw4bJR1pKhTTvbF7tGV4lh4Sya9qEoCCUtdcwB0qirWdPdGPGB+dwlYII53qO14LpPHhlo
/OwMvKX3aQTmR+Pnx6Y0iGwmfI+Nc0mTxci0baltbJK2pmk4mRjwZ+g3bkf4rZU74r7KeU2r8JrZ
ZKfpiL2TbuhQe+cXX/5z0VR655pyXdMSyFi9yYFtl+fFhyGaXp0xvAmM1aydIM5b7YuK9M6xph+c
LO95DHrOV+J7pMkiDtaDSDzx0FZ0V5nLgdvbGv1LY5JwSn+2snNxSzKPNA6XAIvAmscF7s+DNaUP
Quh5EY3Vx31OP/bpK+xPsminY80af5Ux0rQHH6ofM8bawyhjS7Yjo39G1u++uWgiXI8K3G/Mk2rd
RUVaxOCy3WfT8yAc/Upg+ztbMx4pmDq29nLo6RYaO9Otv3LVPyodPw+z08AVda3qLshOn6O0Aq88
YN+sfVdujRBdS4A0ZnaOwkIfTy0S7jqYmFXrrhV/A54A4u246ZcVL9KwMAd54bVcsU81EdIxYxn7
5YAuqg7Czlgpa7YRldZR/jbOSftnGXcKRLrLo5jmBJ3j4whPtxpMUgYNtundspUOEKTBFOTtBE54
CSFz/sU8yQvIli++JgSxtj0kTrn/4U7p8DqnbFg7Vm/neXTLTatYGBilXW2k5KO0QBhRy6HdmCbv
wzZGWgqqFmoE+jrIQHESbcocU7V4s3MfZCVHh/jTGS6CzNm1cJrKJFvel+umlx0ISD/fTTs9GV8O
AvfAGW8q7E7RPO+CwIYAH43pfuwQy3Up6msRHSmQzlkwHw0R3POSdkK8ti2lH1IrenecEZNGAVU/
Rb6kDsOPTg+6LyVxZ6lziIL5G0/jQanw2bLaVccRQr20dicUCYNAtXunOxGz7OL8CEGgSTSgPYdB
AP6MiD/8UvAs3ZAj24C6SSZzlhwF482S2ajpi5vCiCWRQkC1XmWlfcoJHRidGshnubWd4mxY1UcI
JgLG0tGGnpvlpFL08t2vxT0/YwEU80cnxg3gxWE02o0ssqNEFYhs5Di3wH4Sw7vl8UzcCfrSilR7
OBbm6PMNDxCYsg2zEgRl8RrY89GDQ+Q5xIdjRKbQ/Gdw5TsoqOJaPdZ9ziEcH5Atr2dQvYpEoHpo
Vlrx4IyiYlSFZboqdz1pQkZKEpmKgfHzyCe9XOEAOXh+/NwVPt8vshxAPn3Vf9aRs61gmEsY8ZmP
9SDbO2zkGh3sB22vWcjtZP+cJtnJg5gHzXvjZM6+JQvMN9JT4xI/0DHD1UgGvLx7JJ10xQZ5ZaYe
z8w08zXa54z0Wg/T1KwwlExw7Shn0Qf9jUJt/MQC+sXMPY9Lvs+OTUl0JWUVL4D5L4vCs+07xIX7
X6kTvCSe/BcMAHF4GlBKVkdld+emU+Rkpo+e9p2lJ4LgIzToqDtsmSvF1Gk1VEa9xukK/T6fja0J
nWCJyDe7COm25yg1QZFX9rsYut86hpdv3T9nrNB3xRoZDGtY3RUrneItQxXm98VlGDKyIewzAg3J
hIPnLN52ufcgrVtKwmpuUPenQ/voCXhckQOCICEkKwjLq2uxq8vjmsGJWcIkcX7mkXTVeOIpRgz1
R0rGBt3PzbWIgbVDVGXWZozJwvXal2YOeKrunvdwYw4aSIq9c7p2L4oQskiodjO2dXDM26S0j3bo
bgtqZCft3u/fWOANL4EZHv1+3KRpQ5RNQXGNZIN4uPA0ucOOiTPTKfpQ1uJsmEp8d2SA2sl5CD1G
jARaNziNGguZc0CScMTmcGgviA9RnOa7mjav871zbbLA0aJ6VbFiaKI+2OGfHT3fpyneD63YJm3Q
pIUhAEpVVnBB5bULq89etquIdnQ5ZPJBSQQnFR5D0rHKf5aRSy5wvB0QKYj3mQB+WjEC/DKrXjs5
/CH7wp7KMySC/NMJxZVJ1nPdsM8uGctb6aqdin1YDzs0JMgpyf7JxYsvAXK3yCwAae2ye4RQlxqH
qQex0Of033w91PwaKSCpYp4mai6IN8CYYH7ZRCskyS1rOwZYzfjYztVO46db1kEK/TKFFtO/6W68
uY2772qf4BHjyZwlUWaffTJjRqivrlu/yto5qAJDa5/c5koQhCa22OL1IgsJIVX2DS8Aylv6H/Y8
cyGuIkr3vQRtpfwAZ3SUr/suONIFkQljrvFgHGJCj7vG+GzuDl1cTby035U5rDK7BSKMApK4ovbm
TN6jn3rwUDrvpR+bEPVc+sQAB63jHUTIZbMv6js6w/zzcvBzqjyGzOaZddQcizCgTpDX1kOTX0OT
PnzKiT2KLgPIJxNIXTKVbJCK1R2HyW+dkMsKBAgUg0Id26Cmg/J+jbr5LOvoS0WsTVEShaPF2zrc
Sh62NsCe7Otd3s5fQPG3sPXhOSgqefybuV9fLBM7b9ESAgfCI/9QNRIdEtcNiDHc60RGSMSi1jqe
3E1TJW/jBFVbIMmNslXvGHxp3a4ysvUIktAuA54tWp5kxJWT+/smLzfOEOybgRhDO2tfhpmkXi86
qiL8iSJSJxosExFo0C4+CbojBXxnhLoR28QLtXptOuVvTSgZvnDsO0kKlDG0mRKiNSEQci3QRlSO
XltM74N+XlLxs3roqROobFr1jXR0H/rTwc4oOOfqK53IGcFDnJqEBFbuwQGzZ1rTlrPxHWUVo2C2
d220Nwi+lQhv4iH+Knrw9TB+etiFyhu2KYwP9nrLYeAgdJsNxQYqbwDWTsOwdnhQ1Ao5OhZm3Utl
9ISZDM9VGm1haN2VsM+5WxhEWbM/CcRmZBVvmrQjRrIZp+LRbZ09Hq1tQBpXaxPhEIqnfnafRee8
TF67l0NzGJLhllk06YkNXhXIiAgvqL+qJRoxpEHiRFTcPexvMXlq4vCBSt1Fz0YG/sJC/TvNemfj
7A4VnixLzMAbqubLsZstqpUjC7OlcRdHw4wQ6WNE2K+auxsv+8YrsstUJ9chCE/zzGg6G1MoFRla
3wFwcPHTy/Sh5XhM0nibpfa3TtS2yMqTBXHdwtjtxgFuMFFcQ9/6y6NqHQEWz2b/WVnR1mz1V6Lr
tyHtn6XX/TpyYJWWXCG7AVsMy+8hERsbmj3H37onej4LUW74ajONJOaA3WNNXzzEDU83a5KDgcQ1
HbL1VEQv2exCbyH5gaxLbdJ2gBaxwuLORmOnGjfxv1agTG5z42w5I00CffZkJBYEmnRlS3kMWy/G
yU3W6PDDAbpVqoSOADQsBhk3548W9z6qiWtiZViEm5VVlP8GH5KZO3lc3OGFEdx5BJflsZUfY/+I
ym4ZDf0arME1zfgWJmf8iCgRhra2GVJSX/Y0zm3FnMBgGREn7hqdJ4kXyPU9qd41MwkFfJ7hArSv
qL/WvnOYtToAC1g6IMISZqdjGdNhfszK35kx8QZFexWpWMWi2MY1U2kB4Dgrn4Q1HUJLHygnX2ZX
vJREPwR9vQ+NZi2wGLmZOt8pdbl4HzyPxVm6bouA7BO58zLnYgxqQ5zIL2DkZdkmM6HhjAiV339N
nToiGYGPnran0pQvUL//LPKxZNRSmArzTUA6b0T+wM73kiYWYqgcNqdTVbeQHD1j6M/xRLhQjsCz
xe4aTtsSolYSWGci/TZlMF+kl0ATDd9z3nKyF9gpUgsLWitXkhkk3XWr2m1Ymcu+mmifxgMc46Mn
xTvrkEPpqa86JCGkIlqvhONgeP6r1NnOmNo3GUUPs6pvflVODOgNuEXcqEoTuDwXzr5ixA3f/tt0
iXR0bFTeyWdLF24YyQnmNWITH1Wk/JlBKzd3BUsAucIhwU/kr97dZBZEu9YPzwaZUm2lIXVMeQxV
lKvYlvWzS+pdTRZ3bqXP7PIISpbvkWGtpm0RI9rLaLzY0CKJAAMFelLEZHp25xrbJWqwvZcSyhPl
DK95S0MPOJS2vkszffGjGa2pfSEKGCNRd2LvHCwala9ql42Cp66uL56SLviH/2NBnbLvEKbo5i/M
71MhIqDdCSMV4/76IcECOXEO9/lnCQdSIWqo2eeaWMu8udkiw1iqFjMhKkDo4IyRp12q5Uc/3b3f
w1LUP8T9bm0JExnnxFC3B79r9pU7XZoOO9Ik88XMMmkYeWI98IN1gj4IonaSYZZpCb1UNgZbvoV6
OqMkpnKDW0d8ZdBDwJiwjnZPIVbZsO/2WWFtXJa3RuowgDXPMhcruwWXR0haNcLyJEuvMtdzfkxL
Gwk9o9FkP4/Prnx3BHNtQLVxxX/5mHj9sugga6A9jlv6nh4BoEPPbNlLI8SnlaGYJBgH6OTezt2V
x79n8botexyPPsCCHsib3AxoPkTjrRksnNw02ZhGf2hi+vTinmeaMPcJsbEC+oFWPG3UPXIREJBi
L9TdbU6G/Wqa/XKCn+N0yJzd8rMjJ83vhzVx7pBlmFaQgBuFf2yrwbu8DrRz3OOr/82MI2YwG0lr
kiAcI2QnC9cZaaydXQCoqDYlc3o1JAvRe0ukgWeW20sa4+VgYWj0rV0Dc9KfjsBXNkXJijoRKzW/
JhVTs9jiTnM2RlRupROeZ9XsW44C7BdYBuZVxEgua8XTAGcggO2iASs46M0En6Am4gwx9Waw0qPy
02NgddCxNj5ZeAZIlAKkX4QzPCpY9YEkGz2xA/C0SXBeJeG6HK9RPLENSC/2iPldYiHDk1ze6Mkf
qBvvPFXULg6bdhCFBXCJkL1tWawmksxMoLfhQBRRsW+4Ugza1wSDLvbrlNjO4rPEdtyiEhyJnJjy
k+9lx3Y+DlAjTB4jDx47w6KPYla0Csg3ACQyteRIIDd+JvQFWZa1iibyqQLgnZvZnojkCWVPbet4
JJV6RIH22j5mbMnRtjusnlQHbM+ikARe6iB8CuD3ot/D2MVmIGvYLoYBaW6+yFH6sVdholKbBwzB
eu0JGBvOlDGFabR17M3J2g6ayYRndcXB0JpY9RLzG07xeP4OIpvsOBsgGmG00f1IDBlrGST8hKbP
6GMEjuCSr8NvxibgaxTfhcfCj+3N0Q1jft7+jH91xzzpnn+D6iR6RY1DN9peJfiHOxMzbGg+zHJF
5j3ZiBEv0/2Jc45FstEVUfCRu05aD76w+dy31UscCAznLfbgdJsgNx0rOPky28fRuKagO7VEzmgV
wCWDw4lOD2y+md0ZLIj3bHiyFBXVZOJJkNwGIM2BYKcyfvAqe49bdsEQ20amO6IiG9Ds8Hhs2S8u
8d5sLGPX1cfJ7cFCvw4T/FJAAgXpTb0I/0pSq3qqGDijrw3CXaoL6PrwglA02UWDrZEEWa97VNJZ
+Vm7iaczOp6lSe5k2dZfDYK7MA93Fuw06ADBY23zkuUVUlFSMxFgr/C5H5x4eGjTXzU7t7BFSocB
l7lzuK4isVM23j2MqmFEwYLGA2fM0XUwLHScBwOBpJCZZQKjKanW0p4/HPK96tR9RBC3GptP2K8r
gz5FhM2mruudL/WPpu5l6Uv+HFbwCboiw6IUmZg0k2MCdMs3s6vNvMdF0EjqyMoz22Mbo08AesgP
tfczD6oLgZWADsyofrQm8oYz/ZBhyUlxc5rVLw7QFdXsOsWjO84exvKnnDgMYriZ650dnxsiro9V
JrY68rdxO5F5UcPX6B8rz0I+QKT2mF4s0by4YKx4IRfh/QPgqGULt0FxCovNemsEP7/bLBS5YmFu
MmrN9lmaH7kn/8KUCHtSQyUUPIMCH3zkSZIl0tnJdhw/EhKFyxgXdV08Jthh2NJtjUiygqyXbT98
SQg1EejsiE2kdCrURGBR2CX0jLwdwj9z/vquM29pM55sozyCuljQymw6Ezw/48yeHtkFAswNt0y7
/BQlGtHofTNVLWhWl9qfvr2q+RzDgQF/Bd4AB12Aksr03koOXVE8NQS7dcAuR9rvNG7IFA13iR39
Y7qw6uriqJmK2dxTbsKgi1hJDj8Jv6RxPmL1V1IBo8zZW7weyA7uqWSI5d/q4pNIj0VMpqq4WyrC
aq3oF2wSoPAxkPWVEBzANc6RD2Z7kyUP3sgtnqJLiIur79mXQEQPYE128dztwjpbhgzveFjeo/YE
53TXRUyKjPwpJjSq5372WUI0ZEtFAoRUIpi2zosMDgPIVuajDstJmG6JuQck8jf5cBQNOLQz5/48
7cGKLrrow9aPBeDQfg5/HagTskMWyvhnTPkmoUvww6Rgff4F481R1VtrASuKvVUQW4+zd6E3tgt0
YF23N4kEMVz7rfM12STQyySQawCILbg9Ld0rYV4XRk07EbOw093LKKOVqLp15zQsVJhWbZMeqp2Y
z0oEN58x0gSlMNX6OhbDmReLvB2etV5v4bJeJ/RlNfWjyYmT6FNJZOc0jytBILnfnHCPbDPcCcCc
pNGfQ5LbLIhLnXFPPnbwjt+Ljuq1qaqD1XmbqNyZdgDRajx0iAB8wazrfqERuYrACCSGuQ4QGs6a
X930kVr9ZRRw+CULeA+MppBPvbJ/vSTchmxyEAosS+4mZAHLPJvWfcqCSLXwBIm/1vu4uURos83m
uf8ftk9g471q4jYQmBYmjOGQMfdNQLZ1cus54Wc3uAyB9ZBT7GoCY+QMMeI/js5juXFkC6JfhAiY
gtvSe4qURJkNQq5hC67gv34OZvlm3kS3RAJ1K2/myfQ3iikRBP3Yx+WaDc16pB2SuYyGrr9SP438
fa0JUAz1bIqMhAsz1KK1t50TJhagX7uUDJ9BvC1rGHilMj9Y1gOgCjza/JwYymwimyVATRNDCkFI
SuiqjcuRifxb9jdgSsExbpmIhPLrqyE6Viaoyg+zsbS1DUxqfi3oeyU91iAUZnElc7Ab+nF1bWlU
+dDaEdUm/BwNIDiTWRNf7xEI+AOp7CZiu4EwyHdd+Bp775QykUz2NRQPjROm8SsO7pBGjbwh3+Fo
FWYYjzKBCIccxTCNZtMCj63WMSCR/EGMOfogNcbutwuZAJryaFf8Hp3n2QeFSXA7aeZv4aRU2qiV
F/d/nJirqn6rgzk+KYDtxiuqht6AVoKOFjep/T+1YJ8ed2gohFyHraRrU1D5orv1IWGc6Xv4FYJv
Y/7DKp4s5W9FPRoXgkBXfDSk08P0weGciHETe+57RDF8Bl3QhbQ1IMLPHKCM+WLE9xESDIvH1aAf
iLNB3va3YWKuGIC4HLwEPmsaPVs2RbDNquigZLPvqoEb91wzfSgRiBLAClX9Z5Tu2TQeSfVBHGEt
QkjebbbJeLkFRcieDkK7WvgMRU1HC3L7ZVB9rnBNoy0heVD2wtXR7F5dUHOu63z4kB1NnzI3Na3s
eYfmQhBOMHVUx4LUfzLPezI7NobLFo7PCjdtZaEC1CaMVrlWmAfbGkM9HYOaX7851SU3zJ1s/Fvs
fDTGv6YmqI3LA1xaFFsvHjlet+EUogvGoZ8bTaVLfaLCJ8/8aa38FaPC2jXpvaLxfVVqjyRnVrGo
Ch5mJZYRp+y2BbhdJ4UxBo9MFvJpUOEmnB5ojvsg5zH2YLf5rxAcN4ULebBovoQkka5KxEs7wKxN
kwqWPZub/8AzMlWKuwZ+M7deKbP4HiCYKr1cUSeykl237oCPInw4bHphKy11qkAdW64K3Z6nbtZW
3aFM3sMmucBj3PUUaphjvubi/D3lw23Kwoc+5tey+nKNj9L8VEptcg53zEAYQNUtCyJMddeOh8AG
qpNV3T/f8G99U2362EMLI8hXLmvb/vCr4JXuq0XK6JP35FcabwW6/IZ84goaw1pjqyUJRdfqpdaC
Ew82NVZ0wdNvneICF07grLH+3toh3HfoLpVTPHgCnz2+GkSl74PuPXpEe0Sno4HA0wqaJeJ8Y4bp
O9LakzNh5SeF4bhQ+DTz2enHo0a9r7RK7nwOiXf9G1r8hz4x50XTN17kpQhYtlZqz9r/wrvkTdfz
UyyHC2nUa2e+OUVzwtN6gRK4bjpnq9Mw5EVyF/jJOQX4QvXjRws93SRJGLKwdIDrDMFvzOQvcm/j
W6+Dn66D3lpPYbRJWFwW8zJO8P6FFO9ZrzRtrDSIjdq8n/NKGJYDGifviS+fRruSVdXEPt2L3g2z
WaXsArgK4AiNVpHjrfIYuxE5Dt2FlUIdoehevcDYREa7xk6/qcBgSHgMA3bvzp7x6WzCSsIuBCin
MbtXsKjjHvWePaeH50wW7kuC+uSh3w/aY0inhy3pcp60HZ/TTbOcF1vzzoooC2Ah8sz3qTCRq/EU
YXSg3RmzIUpV7fx5/otZ/1TdJ53HTfPq83O7KAohAHYX5YW8DPnZaZHrpJ1U365QerdledTNb5vr
RCcB6JM+8JlDA44rEDQbEddro6Y2zpP/yvxkEyeOG+f/lWY2uIdquBcp9vVA4IkN0S90E9KGfmps
tamkdidQdK3ha06EOCV8JJdvRPgzGUy2braPGGKyyNxmcYVDDI1ucpYwQ/3Q3jasGFpD3we1vhbN
xaGzt7E4/5CN3ZHHG2aJ3ZWHQm+xdDvEB4fDmNDoqKUQwLl+kIuwi2Rlzl32hF54CrdjwbI7ifap
eMPLtB//V/OtTQQ/Esc4XCz+8Mb4dTjuWcssyqTe1RN4CTtbp3lxtGf4Ha+9fNrHboZLwPs3d+lF
tRBL7oAr03qLkjdixOuRBHAkIFdirGOmP00atdtxdHcLnL24rjRxq63kljkY0aACE+hb4lRajrLn
6Or3+lj+hkR8/WQ4uTmZVW6Gqyx5Qv/aF5Y8TtyLvJooa63uJOrWfR0/CjDtPZ0II3dUdTLzPY7j
guoJOfjgGK/VcAxNtWXPciirksYUfQe4huYJrfmAxH+wU24s7dpvbIKQECVxSJ9qItnyX5Wz4xbP
I+/FcTy5yaHuPlljdRPoHGidqFkxpqgZwT/8TDXXraJ9snW1RtMndxNtp/qX4u1Nho8psd1jP+OO
euhbvHOxjQXJNQ2u3fQ+giWIcJr60ylqc6qnaiCnPdWp096zQHObW+T0ijWmdqJiouEXWvZseoxk
NbYRX5Bd659SmuIFaJ04KvEfZx+Wc7TSR5cOJz9wVn5Zb0uz33blBVQqKS8Dx52+JSMKO/LQEU6B
UqLku/Cb5cggbUgmLdJzwy+p82OfOtQIRKCkw1uYjbvRC/ZeZbwlGDwcetcbl9cH7DwRnLrwL4+Q
I+cT0sUSvtW7eJ1NYulbxSIYXj2eav3aEYhzUfDiZBsjNyFjrCyPidS7ZOmPCe0OO/2KveyCtP02
r0+6dirtVe+d64nxRB7cDj/Yk4TYZ/zCXBHmdUp+R+seNm8Ehdclq5iILX82PVuwwzTT2Rd4lu2A
7rBXWzza4sU2XtJBW+XGrx1dS5xhpb8z6u949geKjhpo8nXBPwlpsbbhR2Md15rtNLHG4W9FfHA5
eJR3OE8+ZksxjvRWo2dwj5r1C9H5S59mPTawiyg8MXsvDP07qd9z9S92nnB21tVu7LDBFi9Fh+Ja
nmV1z01w+vytxscQ/8jAOHo0vMQFAS4VnbOiesL79pIM7UOW/koGLOHCv2pefQU9bFViW0V7yfWv
yLrVFHGy8SSDRS+r/mwV2qE0DBh3I8Oe37b5hkElfUr6EgfiZD8cF52bWxrMVv5J2aR3U48u+Jyd
RU2/ppS8eZqSBoTCAXJWIkY59LqvrKEAWlS7BAw05BcnzUOGJ9qUJdE0wic/DiW460i6wJVKLdhg
etTWHg23l7xAt/R0pgkpM2uPlUguqkzqm1g60bauEAMLiHObyRnJqnmyIJFBErb6KeIpnsXBwH7S
OjP9GbL+D3NO/lOUOISpaXK+QFrZsAYADft0d2oxMyfprPKHCxMlYD5MSS/XvochK6Fmwbe14LeB
wp/STT645N0+eu9g60cvo7pzgKQIDthkR2YOGTU79kqBxO/5kSPvaUjDlUPebYr5jLBNSvma83FZ
4jKX02A7pks0PQjTmwOO64SpU4cSVc9WhlFt09QjDqddZ91NpVdleGcD65qlCapz7kQhKSpDxyKz
nRr5qSuoukkzUmqMzUR1lLxaytvk2m+BQlEjHSj72v9/ZTlW4+fYfeJGWnZgYfOBnRVZ76ZGIk6x
vwzpnMugzzf4LRDNHEbpngGB0mVO6FVJ3ZBCD4TnSo31SkwEHPiSNdTOB/pv1byX6LwjCFEXfhPp
iY2CHVPjQBTFuq78U5OSLMyBAUqdGQsjY8fJFszcXZ6xgTel25rbQgSIByjQKTJ8HcWXCAbw1CHd
WbguxmEzedTK0lit0Uw9kMkuClK8ChkSm100Nk8QyjggvXKryfFMzdM+HhnQuV/a3rBlWbaXyP4v
U2fJM9WY18YfvrGATwdPE2Bf6x8nrK4RZDxWpDtN17uFmci9XdMOUUBMFyLjQxV3fm1/wqHJyxib
vexUs7Dd6tLgIklFwVtdmls1yPchdh7WQHdIGcDpIQtbGe+x4g2Xmj4xWvt1GixSJ5SdROEhcYaD
rpyDCXyS08Y7WR7u52Zi/1sYXxlVAUoXu96q1oZbgeHnMjCkP3FNTU3nMphM03civZMt/H+tOcB/
zTFpgPrBvDUSHBHUeIidsKxfp8hBfWIeYZdkds+6IguHeVbG+lannC22RUwpc/GN+nA1NG03QVfB
Iv/X6CM6lIreJq7pWj9tBeEF1eqbripmjy0lIN3P6CUk+Lt7yTqYwPcytgzMbMEb5pTNgHalx/0b
mfRvK4Y7mjCBFD2wlIlVo1E/HLrjqOrGUVAF30KEt8bU7twcMZZ0567lHSH0J8Q3tip+y8pasg0q
hfteZi44cu+o18TuuBshskEXyY6TZRwqQ316g8XF09x5efPKzLuxib8nlHmMyY5A5aUW1EnatMR1
8UUWE0huTC0GDm5+Q1CrohFaKhwgC+N2oi8zCkPKufQPnvRG6yEOtu+mB3YqHNalXl/Cgd8h7Ccz
4NTnV2ebGjCWaO30lEEjIWrWa4f60wB2yFRx7ClZqcaXqKXCcmZHGxjkZr3VoPuhiXg/S59rNr6u
igbq2jhrXryZJhKNTEaZDlA6AqrHxpv2mJ3w6Oglrs66fK5r3TVCMt0VyyFMz5WJNldq5BNE5f3N
o7hHCsUZ612Rhxsw3c+NOccv3ot8+kvATxUB7YDY+UqRv4+86MVU4e0uieZXTO3hJulMWghJUFVc
cQ0USTzsKJeHTjfewxEMgDTuhSpORAV4JSRYSUpYnc9dknz0BmACbGlD/2FZ3jEOraMPmk5E4YbU
5cm389s4+kezEdtKT9ZJ5Tw3k83yCI2pZGlhyL0nela1w3SMS2qjG8TmwiRzNq2mHDaBndTXAjah
P7kcM8MCW9XOpIAJohluf9oPXAUX2Vgxf2MWoQStgZHa1WcThM9Q2Nzo3OU8M44KZKsCph6oYsth
s5YmGmMfOseA3RKvxvAnipKj1H4aObJlaZ8a+kh8RFRj/NaVcY66AFxKd+7FGysvolP9dmyir9i0
jl5gfnYq23Kt5ZKB4V/9djCLN4Cf1pMpPkUf3y14tBqF244+kW6DfySNbBO2NHBHsngZrWweEA99
MwdnqOuuinLFGonOM5caT2oVU/ZpVQd4AMtvPZsah37XMMSRMHhMMfg4IPO9zfmFjkNvCy1dKX7f
ccWtGOC6sbZom+lKfyNMmiQjyFnhm043E8t2lI7u2+fhd638yCtjn2CC0VOQzkb0avIc24Y6W5TP
cKYgmy5aujV1+HlQUg4tvS1umkE65uJhzpNyfys1qkyCbF064RFryFlgXw+LMy3SKyutHo7mHfKO
YiPN5ZZaIucOQJi0fWMZm0CH5Q6SGkdtiJmn3RUTd2ZvOiVW9NtO9JtK9TbgYCCKu5gMg06n+hVo
Dxns8J907D1dhqQMBTJ0sg6r8Ebc5k4e5D5VyVdAt1YJM3kY/2LEDMKr8GSTQxgiMAHjxn4Is1ou
25ada/arDLq3sGQbyCQohoQJ7RulFgANeNYk2zihgOPSQK4N7ja0w0PUs32AxEIP5q8Xu9+5qz3V
CSmsDtsFglmwjGV2sfVnj7pRD6p32TVrl59J9JTQWlBg8/EoTe4WrtqHVrYzrO5qOdpacBhnjbeL
sg9tgsCtFbx9RuxG5lJ4Nh1Aw46mmH3rSDQm93sughjhXAN0ISDlQfyMzyANfiK8CAImTmkFhwnY
s11p7RLQzRHpEXK7uY9yG+Xxn0W1RcpE4iJlYAnlFTRNK8/2f0yze4uMFzWkOy16MfIeXahZ1YZ/
hTJ/F1X+2/sQK5A7aCEsv2NhHsd63E3hcJRF/ye94Pt/6dJonjNDW9W9vcMIRKDTp6OIkSdDrA/F
q8xYVHDZDDrESB1GajhH7XOAAf2by6pd042XqIjR/j00hoamCdNfjxBAvSam2BMxP/L2uZPvOoeG
j44JXcDsaoz7iN+uYFDp0+gmbBKE2KgUplkfN+6g6besCT4D2msrX3+yKBUYVMSWtm3XMA4ZocWF
3yz9N/bMhV+EGuEeh0VN3ODGQ3Uz6DMLcwxIKamFNpvjklTX/Euz+lfTwWclzbHUmk1V4xgNKZew
+AYHJM1JkewU1aoaeV8ayFaDVexCrnltKflbsvnokkM33AB1HXq4WuTILRK9GInWMU2IGLdXVN5f
a/pFYuq4TJOa8Sg7xXQwNWB1LFmNi7oiveNFyzCEAzt6N75QW6ugx8tRG0qp1ljGXyvDYiEQYlSf
KftEIQMEcGliUuL1OZfMUDSQTO0L+3gebnNZjvFrx4aEMpldDHhCJymUcN6NDfwRYVM2xOWPHa0F
QMgFFqOs+W33PLS1mJWU65A1hzCrljhKz2Eh1l6nrilqbpq5m5zWiYZ9pUriy8CE25IXcrSIAXI6
Bsys8z6AIq3njEbjug8fRUtwPe3GU2+mcFi0i5V3a2ouFIyNRPHNIGzCG15zX3TFVA+j75YmAL78
hB9hPEykWcPI2dXd9AETlKKh6Gy7JDRg3jauOPeY8BMEaqOwbgHHeOAH237Gq3YXP6IxgVSCloh1
Uzy1GjRkg9CtPlu8QMiMtfpLw+6c+IgLDecg4BPuwwFsOGpnM/KnUX6zyf1M8LkW2ow/BGhYQHUZ
WFD/3y8cU2I2YjFNKdOUX27Z7CLDPgQwfBLJXmUiHVrOvRY2RGd0BoJn6UQEy0iavS+ylfCmczRq
296U14rKFz/u0ZYpLrJgqCWYuoPJuhJfeclqSt2M4lIO/9wmW+viFlXQisgzegLpvMO14H6ljThF
XAMTvO2FTsVkTZ9x1e2ltDcS7vKY/rgD0bRI32SjeMQeDDlgVPj+2Axz30i0N4yCzwELIi+2XywL
A5qlvTZDtHH98tLZxlV3SJd6H/gdL/3UIQFFNsMYuCdiaeOqV5x8U/0cJxQajzGnGsI8VtEo5oXn
YgpxuvotlOwAR7yty5YXNEJaeM7jGObaXD8XnbEMLAONiwvdXwVV5kUZQDI0blWfn0bi/KNQvAsf
9YiajZeV4iqc92x2SKLqWbD0zHl853DA4KEhc/BaYwu+G61fMx6Xkl9Wa7NttAn0zStRm0yaxUoC
iteik8nGdLuD0dunSp9O0Ge3VuZfBlLQjmcz3Dh8TwYB59TVkXLEWgKfgz1zgPO/Hchf41DEaVbR
LdQfUjffqDJe13r8ZpfDQy/hENr8Hmhr42Js8GyG94Ye9Va/1cmH3bNG9t9ClM7RqY9FYtzLxhZs
RJznwCiJOxjBV18D3nGn5pEimAfYVUwJ0WLCBbmNMlk8QBGh1zj6u9nFTyYhvgUWr1/lRzGyL8Xn
ad5cMhHsJPgBxvPTpOqzGB0ffp++Lor+KCcWbUSqFnr0ymWdNQLhYu7lnoPzU5X3WFj7UoCIQbzS
XR1EPl/uzH0BBoCbB0WhFeXZzbS751PAi1VLh0GmsvB1dI2jZQZr0yGGPVImq2W82WlKT/lnvLSG
Jj96Y7ZzYLQHZVux4gRkN4+uAUar0iP/Mbv6yzC7u2zQh8I8e2x/u/JrZOcv6wl6QLDM6tmSi0gm
xjVLnV0kmAJN49wk1tkK8cwM1UsRkJ83Wgd6j0oXPQmVwjFOBX/XcJw2TtbAo+ZNEMxfZXx6lapw
cw2bkhmkpFtaw9DsGOII4eWe8YA4fvaaBS2TGsKTdBk+hmHTp+MqVe3WraaNYkdSScEzIHc9PhL8
xIcwHrfhZHy3Or9ufayXuvyyo/DNNr0/ZY63ICYTXKcrSNVXuEEXMqnHKIlegigEya7h9C2RO8jl
F82T8pEgw98w5I7Zxm+ur3NQ6XfLI0oS8H8NN65H/ntg+UwRlJ3VI3mIEDXDPVONsPdLlp1Rd1NQ
9Kow23s15OvayL/DNvoKR1h41JwspsqgtDoHaAGVIaPdHqdfnJtfsHq+xdBtlOm/dnI81gYmCKsC
8a4DC7e1LwEREPdG9NEX+Wvsmkfi9RASviT0QofxAsYHWz5/R5xsDyQErZtAHg+qCMQm4JSXXotz
Zl7it/prG6q1bZmXzoP3iF1babihmd5UXzx1jbzWc9ShC68qzdY+r/CWrYNI7yzvBmjfcbapM+6e
5AkdjP4gl7WsBvLvci2EuI7n3qWGAVMGw06RJVel5Q/VY/I23ZmDXcXA9Ar2xswt2JyurZPccHIR
IsFgmzo6nLCyO/lQCSCR3WnDPHp8WoFj/Co61RTGX7sJFk4Ehrpj6x1babcj62YiEfdfrdZ9xE37
TbfmYRTVcx0xRXcNq1yjpzgAApsBrrZwqeHQOwY8KzgORkYXoe3SnOJcrJHtTjtYn6BwAGWkp2Le
GAFK+vIKTLVRibAZVQgz4fyNEybQFUvTaB2AjhiGMVbb0PuIoHfy71gkzvs4e07mTvjBcA7T9WM3
RDsK9Z041PbO1XICGT8FMxYqLtRaX75MeND5XYnPzI3qlUfiFOOm+VoY8jq26WfU6IIaB17PGZD9
KcSP1gO4CuuPwPNhpwf1p137/tI17ZUmG0wccbfAbSt4YgwoIiTUYP8coaK/4wOmGimEZEKHlr/1
Ka8Ax2geQtVzNPsgAi0/ubZFePJ97dh42m8PfmgV5tN3bkKHbdny20r+aX7xrAL7b4QOMrGbH0Ig
HELIz6F1qJ2TIL+lzW7P1kjXGhKIs7RtfWXL4WSN6rO0wZVjFW+XEpr2wHw3uOJpcMqb5smeswaE
PVk0qnzm3LjWRTExvwZmO2/aXRbbcyKiqg69blEGSGPjLBqsy7jYgdOyWIIns+sEfy8YJOjx0neL
VZwCgcPDXjfcKvPwDqIFeHDeO/uMEg2c8xgkg8F9G4VG0WDNr6a+uVGfvXdtzbSsjPBetnwEQ5W8
9l7z1tLeKDplf8ASMXYgRv5KXi95ooMSCwvivMjjE85+WxpPFpW38DgRDWABtn7zDoIzZiI1c3IU
Cme3vQW/uQNzcNQ0ZApHmjEmN9BaXp28iBzXTxt09AcHDc+3g+FdM1qE0UnCWWwYfDyT7x/lgvdE
FFtYpWfWl19t2c06hIDdaHtfeYA0Mql/JfgEfu48+rHY3xs64nXJS5cvZuej9+e/uYKp1YYsM/tK
+2gI2EwD+3qfglkdVk7GxnXR2i5WDA5KrHsYqtirg4bllfyWWxV3W5TTf8B+EtRahaFqbj4aHOp0
VSVOVcIjPGpj+e6PxriabK/GrBqz90rRL5tAnHLD/y19EKJW+1xqtCxKwcXAJLykBSqiRwQjyQTu
0x27be2TgQm7+ojYjuyTe8egbHDaYKpJ4A92uf0ewDLFKfoZ1pDW9eKlzfWdYYJ/dIiXLFG/gFv4
v3nsfA5uBaPZmrupskTS+t2RiFWv41jdW+JCDlnqRarUHpI14NMuOVKmkXLLFaSaKUctnZNV2hA0
qyMP/3FqwVFjaq5BryRDdfGn8TT5IYe+oHo8055sbcBhXm4dL+TzSs4qao6xICzbJsXBjRPwrNkm
sbp9m7f4I9SersbVFJL9MES8kRIPsoiPBiVYMAUYwKPNoKWrLuU4k7BYlmDGLqUfPLHNIsPkPhfp
sCGQTliio9uthQJXNtm7butfbTb98IZcIAusrZS/79SAicHWRKgB/5LRfzjYMeLIQZflSFMJNi0y
b9CfWtJZXHy00vseMMTsDM6ZJIB7DSy1cOpTOrJLDrrlpOfbQYnlAAAQJMdRmeZnPsXvfhC+BExM
GQnMQAM66fDtZMkTo/Kp1zCidMP2fntBbl+r3/mZbzqNJoi45IVTVywJ2S8hPxNl8eMtMOizLcU3
MttWRAOmZy2+x7H7bhEjMEpcFrpDdtMuX6U/T5O804364NHeYsQWZ/9ElGA0f2l7nI6zrtLRQM/k
PxuCWPO5mYmny7EeMsq/EqNj54S9hmQKhPiXiBYQ18dCwUKdKrX86DTeLZjKFSXG5sJI0u9c8lvJ
g2cmhe+gsE/A/9d2Q3e0wILCPVhUchM3hK4HiBlTdCKOUC7oAn/LXfp1cM5Cd113lekup8wO13AU
2FKpN6c8N3p9mFT7MoKUHC3/wef+PcT1eyNjsDnceMeSZlYYf1rOfd7nq4lXFNMunS3TfIeEJyEh
zS70QL6FAY+RPyXgP9pdbauL3XJGxaJHN6u2il5MpZyHbuTr0e6OacV7MHN3bctbxIhMDgxW/VHp
4XzPLo3t7FveGmM6vksyfmSGro20v5TbvooUYrxu/kjkIpljwNTqM7WUn5R3Ppd4eMym++ntgHeU
ecDB+iSD8abr/VfZOV/WUMJLavx1zRPluOQAnJqVupea/AxNzCqRKkAVHKt+2nWVwxzQbzrXv7cM
RUJUS9douOCYzCp6T/EPlJAuFcdqmC76YJ87zX1PWkrEpLtUY7m2Iy7q9NZRbIkySagmJ/SmWAS3
ubUDM/aRBSVJz4F5203yU+mnbz2VG4lZr6s0udcprCpF5mzlDbFcBkDTlh6ABsWXa9ngm190GUti
pQ5AXbgg8AXFnLZ10+kPshfgoYbBZYiCi25Q6KOlZ8hA29DXXWZqn6zhBOQtzv3D5PT0Nvp7l1wc
dxJzl/MK/UurqNs1fvzupWWwLZLAfWjKL5a2XhMjMRT++6l4agLj5IIWEZHPnm6I+dFAxNT2rrLy
gy2m/TC0F0y8V9sH3SYQieitQSjpX4yh/dABhQm+erx8Z/jJ0fJoBAnkLYtsDtRhQ0vjeprKVyJK
t9TXNoWjv7Vpz2dVA9ePQ427n7ttqvAlbV184tUEbWn8GqOR/N94zQ2yKAXfsSY50NCxqWLeXq7C
0tXYT3wQUFjuTWrekErO4/xGGKitGuVRb8cb/+1nU7YvQynXEdoQ35U3a8xXduOcShe2nNaKZUYD
BBRZsMUkC5vC+e0S/0XPq2cQ+QRCUdrNur0UebnOubbFo/bVQjpdVE76gQRdEYnyrmWU8ioCDRI6
zVff1a9mjJRMXwHdTcydQ3wOaawa5lVAYu+z+czRWW4EFJXXRIeF5i8qVu9Rnz/5Di5qmYCFCQi+
LkhL/LODkpba2tmognjsGBUnZUbcYIH4ebSeLkBsHklZew+tC2gAq5thKwqeYy4ruFlHGijNgCOz
K3XyEDpRPONN5A4uq/DH1qfPTMJhNCdwarnx7E7xuuyTo1uMV9oIr7VjQWHDSGhx1fNxNXXYJBwD
JgRt0E+VLr69VDdZydK9mRdzpN7dOw0g5RSmLPagqFR7qyK+7nI8tx2uVHe+MTD2zV+gj7SIngZv
AEZNBM0jdFyQX87n9UDQjy+yBXAbOlvPxv8gAWDqPZdg2VMDjdW2Vt6J5ryLqSrWrgGmPfl/6xZR
XGTdYNck9rOdIpjZ0RcuewwajX8u4pHVpufgipj/XR1Olxa6dQlVJVLdS88Tn3XFLtJKBljy2Sw0
lnnhD8vS9a8qGW5xi7M7ECYTaBBiAHL1m01QONdIWdbJV1qVFyfzPuBIHBj9DlHiWgsN737bhdvE
KFcmOzAXa5JM1Lvg6gD3lVtD/BoByyPvRCklK/sZb940HDp2igFbTlz6k6sT0sxlc1hJNsemWgu/
XiZOvPWxnRYxeU27IewBQ93ysg9CgPcuB9sT4m4NZiVvaDDCueFzS8E0ZyHpRYYGQD8+c5rigAzN
YW1SChq5eEGm5EyIfh2AWLedaO1V46mj89FGjk+J+5Hq2FceMn3VX0sgixyHryMZG20a15bnbLDq
7tTQfjHKbSqO1pTE4YiqY3vqacijF73RmOXjNySATRk5HCw4yCvfOKW5PARE3q3cPGga+GGgEq4x
ridYgFFV4pNifwL0iCynSK9WkGxqXR0yb3j25xwI5sna6jYM6sBLoi2TAdsodWb3+BYEAuhqOG9G
AJgTx5tsYOtu+4DHdyZScEobatfsYuPzYenZtI5NFpgSEDhxDmA1ACrFPTSSr3BeHzjjha6GvZZC
c+a/6zAn+RyEekVGSORk/EhO9Fg4SZg71JuQtT8PDjV+FEGaPaeWVm0IpMLLYIwvk2LjwA9XxURV
OVwSSNaHMa7PYdZtELGWmY+z2aQ1OJ5OVfMwuVxVxrD224rv/HAqRfrEjQf/cdi8N4DRs6DA7fXn
e/J5mqBlyqxYuZMLKZH9TFI+qt5bE03nQph95HRnMqxRQ0ebLAjiKeDGmCLna85Ga9VDC52rz9at
k95Or/NVASQpc6lSgUGRWOI6zucY+1LuGPJi4TBXkF85coEHiJJlZk1WC5VMRd02inQQKR6fablt
SnapKZyvTjN+FK/8IAu2bmI+lRxzdZzs+qz6irzmu6tA7QIxXcxWPk7Pa2HwtsHYn7jJfnAi6pMz
/gRt7U/ZkyZ9tbR8dRZsYJFmdjEJZjf29WUIXQRHqAUmSsBO5iMogL7wBxxCPLq1IuhWcGl3sxpj
Uv0e+d1nqVu8dQ0sHi0YQuAyGi5SNqlnzmaQhMmTVVAYFmhIuRB6buR2YGE3LekbxbXC+PUk4RE4
kRT8rZBrH6bBY0yczcUpKzKQwwFmmQzfWGtnL6YKn2IDYSdFQ1DxP5t4/CLGdQ2e8yxtogHseAap
8HmKjXCZSHxt280lFJQmjQMSeOStmT8PCcnGRWcGhCMIq6R999AGnlMId8QJ7kZYMeJOPEKQlI0O
h1fQZ48OZAx6HyvS5qF32ssUa08plQt+6N0Lu78no3imCZOhvt4ZwMhYuw6E8Ef+CqnCplAQIoTw
b7HqqR45/8Op/E3WmN3KdbU7vMHTwJJ2AcGmXoXaeDHd6D/SzqQ7biXJ0n+lTq4LpzEPfbp6EUCM
HEVKIoUNDqX3HqbAPOPX9wdVZSkIogOvlIvcpDJp4Q5zc3Oza/dOTb5HtGXoqSIPIp/vDYyRqVT3
JR1MSUY5uuul8DmWkO0tgGXK2ldh8OuvGVwxGwkEcaEB2asN76kH/ctSIIFDj1kwwvSopV7iJGm1
S0RRIPZEP0e2oNKsfepYanowFGsblc3nHJQ8KB3BeBjC8C8LVzdli7nWwTwFvIKdWEH2qon+UjqJ
ITClumU6HaKnhGajEJbMVY62Bic9YU19pFCBoCpfL4uOos5wlAmRpNW/8UW3Y+O/mlJloHYRinbt
838vxmemNuEc4aW1qzTIvUc4lErrew4Svw2gFhWkauuXCKpmRd8++3Ihv/SaMdqiepafrDChZ1kI
PTAG6TmVBqo6bdC9SL76qFYDzQnvKQ6LewWxKc3X8Aaa8IwrNPHR8rvwOZHq16FvPmn+xCDrxfSH
TMfMiMqooLRwRrTBGW4jPdompvY9EQz2UjmqnQQy2hQpIk/yUAkkj2mUfFGRhpcZHcE5fYEuow9b
sjEMD3EBNRnibEgWq/JwbNvG2yXpWLzlfat/icU0dgqp/AMKzr2lTnpoMNTl3M9f26IQHkdzdOvQ
3Jq66vZS9GjBpF8N2heYdNqNlATFHwq8EH/EPKGRDpTb4jE91wwO07QUX2JK6ryxuhr8mlQH1Q6p
GEXbTMUiWHpTrf8RFw25dgbYuabREoMUM7UKdkQzT54EoxMANpqt3xyHuGd8zBv1x2ZABaSKBAaM
DKS26PF3PWGmHBt4dsTua1HEPsQ9VswD1YzPiFzCTJukpww1WYTiNc2DLk+t1b+64gxko9VrC/Wy
vESFOIvgKvs8FTP+tIBClWxDrXi7QJlmGgyrbP7QzUEqb3in0utpaRQVdjvmFo95lJ9DJ+p8bXgz
Ej/Xb+pcRct5qEvzvMdVU7hGAwh7RsWIT6JMTf2uqzNRPzElYhJbkrNEo870YLFLhQF2covunCPU
itVsJdUYBR50SvjYnjOK7bCGpH94upw9G3pTfc80qfsRJEnzAnu4SClKQIWyswrIr7V03NLMl1+j
jlmXyLeQ3EmDZifB1PPFbLwIULsen4x6ZCKlGL3srpFgXNv0Yi8/RBMtUFiig2uEg7z1KkS85Baw
UB4VzbackkC/zWh0dbxxoZyIzy+J2p/3fqcDkE5B3QThOdeB1OT9rtDb9t6kGv6md4hyU9bwtJvG
HGv6N3DjM1srblO6tpwD6HWVkeFQ5AJfR0ULaAcaPhIxqHbhN9ZNJxu06j0m3OozQ6Hw0eqBQ42a
Yp0g89Hg/NmKOuYN5E2ZqyG4A4cS4VGkE7DTWzjDkkTo/oSBjnapL6nJw1j3jKXHIloRQKB8OM9R
j1OPsFMBhPdycxqFDNMvBhxI8t4cBuANuqEjXxMjSCANvhLfQIY3SRAaLRzqsJZ8i4ZGvi/1EdXk
xG9cmRkkACoaoJ9aiTmGYw1a8t/FoGz0OAhyF/4jBo4oitKy1xCxqcdvqFcxvsXO2Zrntc6/R0Oa
plCZFW968aVC58XTIdileTu+GZriwkL/IJNOBcAkHdNnMIqqwJtQhje5iRgJzC//+Lf/9X//z4/+
f/t/Zo/ZefCz9N/SJnnMoACo/uMf6j/+Lf/P//b4x3/8Q1dNS+SZYCiwZ4uqJco6//7j7YmyLf9j
6d9FAaooYShqQvo9Q95NmK8YkJQlC6rBVnLXqJJsvbcAe41GndPo3HqH4PJJtWFn+w4foIPm4x/I
Du2vL0gSr9tTpn+/WBGIIMsfAr1z01v/0N2ZRwr+Noxx65bkFUvSe0thUkhWpWGJko4NWY5d2IGT
H6BzceIHw1lZ1+KX+rWPyvRrLtZF6GhyyeM9CPsaLCEndRt+sp5MBOLPNt0V0dEZebUje8Xs2iKn
z3thNotjj/dVV7hM/O/Hz9MSOUnec7/NnGAbV2v2jKVN1QwkAHBMS1Zm9s5NdjYAnHcug0rpHvq3
ex6u3FJOvutv0KhFhRywyda8IWlesz397Q+H4cL29Aku1gpfzTlIDb93dXeizN0ganEwHbDRlGE2
pT0cVj/qmkXtvUVo1nTYlFFLkvcQjH6FC3tLq2WXHRW7eoDrdG2Fk0teW+HsuIdECg9QVe8K8O2n
Z5Be6dGMvgDmJLze1erRyr5Cqa2jqHfdj6aFXDM8ffaLrdW1ojh7ity5iiFv4saN4O7Q2OTrVhbP
CEFN0yyL/+izWFMESlVA8Te4id+VMIoVwcGAWnJlLcshhojJoKFOOqXMFqP5luEpnda54qk+Sgdg
z/Z06KOTub2+Hmlx2y4sme+3LSs9k7JsX7iMUb3BENLshXtUyYAB2cyEb2LnfFferYbQRa+8sDrb
RsZDBKVq28IVDsKDtlMOceNIT8ZddYSj/1ERNqt+uWJRnQVtJUIuA27pwm13xdvowGj3nbb9RmKV
/RfImFdvpZWNVWexO4DzATaAetpYOpHDNt2RjwOZpvXrbTsHFOtNcFK+deW/6DvqLIwrqWWMQTcW
blo3d0INdVgb0YGG6Ja62qMcgxz1Af8xAA5ky4PN7rpHLZ+Q/3ZddfoQF+fQtHKI7kGgwEv4Q+uf
FGV3/e8vX/eGZMgGJ0M2xGnjLwwwbceLhFzEVe+013yXPgc7VKROFMQ26o31uBpBFz+koUm6YkkG
PdbZghQUQWEfl2ouYbRjivvG3UHpIUKbYUs2fIzlU33nMbi99h2X7kXTlHTDkkRdVM2ZA5Xk1FJV
S52r7pN7FKZO1j2Nyx1435t0v3Y+pgM3j56XxmZOM5gZzYsAY+djfQxP1lbZBwfxJljJnZac49LM
bC/LQoVl1phKzvQU6lphanZ73T3WFjK7YQuxDdB1YCFT5AxP4R5OrV2+X41gSyuxcAfEp2XNJLN9
74W+fmbEyCp64kl8Pzqpw2wgdOAOcjT7bCd+Nx6blatnMVRbpqTIMmy1iqTNNi9W8kZLB6thaVDD
ykxpbGCBDRxjO+zqtwjOn7vcDoNNdXN9SxeXemF3tqWSUORtGSuta2pn5aFmvO2Frmv59K9ZmR1r
EIjDGQ2Bxm36t6b+BphgZf/WljHLTCTgLYUmsX0m/FDFSxzc/s4CTMlSZUu1THPmEVBqDXA1G7Lb
hcbhDLTbZA76uglpeQ3/bcOa3WKpDLt/YTQt2Zzxo7g/O4GDYOVm2OVvvl3afyNjlRcCA4v556qs
WRQya1nrR/gV3fPtpGm480/lDTzwyO12TrpN6VmtxL3pM8wikYaqp6apoqIocEDMDlZfontU+a1L
73AApuRLDo9beRtZfchNWisrAWMhvGOPdA4iU0Oy5qmWH+lIKOdSj2JLCYOW/0A17V6Dfm3t2y3s
JIbwDo1DLCrzewvShVTMk7x1xY6BTF8Ni4NCrYVZTwaHc6nWn8QuK+3AiqWnQjXEbTj63lcZeKmd
SxmkItd9acGV3v2c+XHQtVaAvqd3K11iKEsZfqRJlK0YWXLYd1ZmiawkyWNapqHiggLPj4Al7/w7
60nad6+dw/DJp+5GOl5f1/L3/LXNs4Q2gH6zM6bvib6EXeXftYqp8CJZWdialZmXjhTmRyg02rex
Zc4OEp00oawDQO9fWszPd8JFrgOPgCyjdtS7pZHZXU1blPgIt+Z1K9OP/XDkFAuqL+oznLvZYppW
48AxRMnlDwvcId53Oy7/9XLGwttQE3/Zma9mlPt0bCsisHonn6CjfIZe5h7E5rY7rL1rFqOIqki6
ZRq6Yhgzv8vDc+9Tw2zfvGaSaQZAz5vTeNL8P69v3aIfXNiZeZvqD7Qc43PLMHixaUF4R/LnivN8
3YokL32hCzOzLySdIYoXW10mF/QP8LyGWyayNubD+BVhCcr4L9ftrazKnF0zGipQiW+Q3FRSdT/1
K1CEoeXebK+bmT7CB79TdV3UTIKEpE4/48K7Yyv0RijyWldIJyBT/L02IYsdEsgBoMmFJ+m6uaWX
g4ZInKlQ59Spcc7usmY05FGjjkwm321pNm3pgutH6lu8xpoHMifr83WLizH2wuD0WS8WWEWNV5SR
WroAQ4rmU6rfX//78qIBS5INBVU/6gyzFYEn7AoYT5hI9joAI1IFGTXR9iDilzAkFPUfI2zpLxkd
Q5Ad0F6N0ziBJDbwJluJ7yh19S0qQVgrgdaj8zOKUDXr533tUeurEOOwO6Zt8g2KjdlTXcoKaIMe
nXADepjrS1lyOVnX+T6SoRkc2/dbFfZtjFxHW7tl9dpbSLccmu7xuonF739pY3aKmLXVhT4RW57k
3r7ZM7i3zbU7pjkcNDycwXMac/cvmTTE2UnqgY+facxMJul8OuedhD6SPfJyRFsGULoTfl+xuHSo
DFWVRBMiadGcP0xGw2qyMBxHd6J8Q0PcUf+c0kR4Qu5A5uqkbZmT7zuoIm5Wn6zTC2R+oE0uELBl
omRyxN5/RLTTkM4OytpN/kLSyVacag8JGfsLAwBs3rZxvL7YJfc3TUYLLVUV5Q8pVY4/DRlj1C54
wk3OuFsDROO6iQW/1LmzdFLSqZNhzS4SKxT9pGi71C2EwrpTiwoEZhV04V5Fm+P5ui1p6dbiSamZ
0hTryX/f799ZkcpQBnnlykj5bmFYsTNboPu9Cb8ghbuLH9v98GI9FisPvDWz0zZfhKm6gCqik5Xa
PUsG8Atvol6RvJMiM/6Uy0bysLLMpc8mgVWWDFyFLzeLWmYLdWOva41bO90WJgNYnF6V78zJ2tkx
qnftU7hbq+IsLpGpdB2qXtEw50Wcsy/BVg9s3j2fO9+Jw3ziNv7SRTlCB20nrDjN8oe8MDfbUbXJ
usLMVXVqSSVbBmKqN51L23xEu5mJxzcEG9+Ev9Y7RgveqkkXdmcHMFPloj8bakMUhTeaKk7+7IGe
v/79Fo1wfSqKzHCcPk8XIaQUQC+VlZukN6P1bZTugFVcN7EYqqVfNuapYqblGtpCcGDR8D/Kb8oh
/JTYMBDZ41bpN+LNaj1nKTe9NDjzya7KBjQFx/4N1exbdZvtoWC8Z4zVSVcreyv79zPZuzhuQab3
Ctjvzi2qXdv8VTa3Rv+6sn/yQiSWGGKSFEkydHV+CzBH4RUtPXQXlcddcYoceDU32a2wlw/dYa0y
tXiefxnTZpdcqYCmtVTyqlhoGQyFoqQ9rKxncc8uTMw+jzygu1tM62l35r7aIGh/y4jetgMLt6m3
IH5O1Q3Y4OtW5aX77GIXtWmXL75UH7RqEsPb9jbd3uK2fuxvywdwcJuWOZYNfDA289APEDDv0U/f
n7cBF/ra5i4fhYulzy4F2ezETh4lxYWcww4ehQ1To3vtKf0L/jlHOBYrW732MWehq6bU0MqQf7mC
/l0VICo4f7u+q8vBUdWZMISRn7r27EpVTTBSepnUrv8GX4H6CUYwJ77J9vl34LXVK4D/5nY6eWvZ
ws8/PE9PJNViiFnUNUUyZ9FREoUBzgycqLMhUJjoR7CMjl2+844pwFBUBPZTWSJ24ue1B+myA/+y
PV1QF64UEtGUsZMKtza+M24qW29VtpINSYsx7GJ9s42VKT6qxpBS+z4jflu1z2GZMCIJ7Zkqg2Oe
hj/HT6Ol/DDq6ktXG2ulu9UNniXxYlNaipj5lXsON6+A3u3yG2PB4VY6tIduV75lqq19lQ8QGZor
R/X/41S/9neW28dJG2VKwLe1ntFysHMqbMBbHNUZdoPj7RDv3IoHs79da5wstWq1y0fFbNOzQsnU
JBhrMvz8aP7pfeuftFO6LXV7zYWWvi/NZBJEUUYpgaPz3oeAGfXUmJuIKgBENHuUR/f+I2wcNuR6
a2+lhTDwztZsP7UIIGsGITEBN/0cwfVxmGYTuUQ8725wGDw+omyh/bESGpas8nKRLJJgmVrp7IRW
I1OP0GOH7sTf7IzOrtmHfxYoCf8g1G5D57nItysmF2I8bZxfJmcHs1MYaTgr8ZlNZfyBERMn+XPi
MQmc9isCh3QUJW3NWdeWOfOZyoDroocxkKI6ZOGOf5K/yaCIUBbe8A69gRNubWMXVykR92TRsjgl
s/tTSum3I2GJ67gw4lk/rB36UcfkNQHWfB9+Ew/608q+Lq7xwuL87gT0mYrdGLowr7ZOz5ms9ubR
O/T2+V7dUeferuX4SzelIV2YnDbhIsaWgdymzRiF1BeT84YeGYyG27LeWG8xhDrHbIeE25rRtWVO
/35hc0jgrxqQUHfJy+2A6WZzXHmdrS5rdigYbw1V39JitzlBkRzaOVWYLRKMPObPKTo8G7gonOtf
b3lVFA9M+t0fu5tBzLA6RJ6xK8FhrVXVJivWHoELGaop8oJA94LX7oe+C7G6zHJRDNzg2G2nvlJ6
0zjMQRHM4IJbO3GL1pin02VYimnAzPYw1YRAkWMz+E80hrwtQIpuEYr7CwLZTfg3wsr0B2e5hiXB
t4RBa8pyZvGzZzKsjAxKEyKQRHlbPntHuC039cnaRwc6dY/Jy//4k4FPUGRJJFeUqR68d8Qibr0i
96rB1YrwSwnLRhnJa7u4kGBYEjzA/IdKiCzNLiDSwVTqwaL+xCMqu2oz3gDQB5gU7taazksl73e2
ZhvIaz2GywWFo2pbfDV2pIcHWPrwj9Jef5KtWZNnu+dp0KLFWp7+LA2rX7l9vuc3CLO8tnuLe2/l
eK2am4XjtgCuagCsZXFGeYRn4SBsW7uUT4oNnvt3gtTlXsqzWJxFsJvq565ztRq18ZeWaZfrzrfU
53tnYRZ6z0g85YzVdiwI7UBIB/ZTgII+FhrjnwmKl2zWyo0LQeqdzenfL0JvHw4lCjf14NJUSpGI
EE6h5HVrK5t++YeDbFECpHfLrMkcdZGHfkKekqT/BRzLTsyswaREUbO7lZn8UzfF9+ubOd3+1yzO
1gUfADQEmti/FU10W1TFDmoylCRMFC7QQhGD03Vzi86oiFOTTFUoxs3LcVXaBlmvjqUbHb09mPUX
BmRj+7zJjhBCec5aqWU6uPPlEfcJ+bJh0AefJT/MA9ayXKmRO5ymKrx5bHbG6bdKYVj4ZWYWq85m
KsVKFKQwFL9p2VHVkYpfab8sJeTvbMxiVKQyj1+fhcQtHdQytxUjZ5v0oJyKHT25Fa9YNIaqq6np
aCJzs8z2rYUhdNCLKgUzOVWo+oN89B+n6/JvYLKXbq9LW7PNQ00kDrIM6SfvywSqz48kqVvwTeZj
NUmtb6JDcDIcNIuuu+LSidZAUykAaJBynC/Rg69E7dB+cQPGleGIarqVG2xpXZcGZuvKQ7XKNB9S
m7j/3jOIMWqtXZSJc30ZC8VmwMG/ljFzizjgqS/73P1e9KKoX9AEtsX6ZVK3um5n8eTSO9VkQzZp
t8yz+l7vBKOpNPoFn5pteCj24d4/DkAES3sd2r30cXg4GIqqabRs5y31LktysajE2I3zm6r7Rp69
spylwKBbTIlQpTC0D28UOCbhnc/DiDg0gZ7Du2Gn7tZLvWtm5PfXhg4VDWJoPL6m8Q3lUB/iY3Ao
1xGCS74GpAIqKKCjOk/M93a0KoM5MyNtT77Cbo4q60Z5yWyVfjPchPcK4+y29e137kT6p8oEMhLJ
rWf3sJ9qjZwkaehm4Z3XJTac+SvOvfQcsSgpS5xQPE6VZ3FI6uvclNMo+tm9KT9LlAbiPbwem/Er
LJrO2oqWKjvYA8XBFYzRuZNXmhJKvVWYbhQ4zB3vCjf8JNg/MeqfwkfzprxDPXP9xbB071+anbsJ
1DOkFEnkml+a7egYB2mjU2s+ia/jNnHCZ/Xp+mFeOl5UIThfmsjY9bzRCLhTKCsxa1wpKHaZQFes
kJ6vm1hCkFoo19AwBRijUvR475LnjBwwg/X+DS714+hMfWEUdrYTkBnW3b23rVcbbz/h5vPr/tLm
bB/hvBX9pk1TEGDBpj/fdoMA9LyFxLBjNjnYqNY2kUQnKgDQJo+wh238ClKDPLY1eLLks7ypYAqI
GWjUlW3VwzwPBVzVbODJjFvoRT3p1DOj3CRfKgvynx9GYBysukeCYkS+4WYwf5yjz63/KrQ/rAxq
cz/ZQka8EaPXuB5XzsbiNzSAEU5dF9H82U+4yEjpvJ0jCP8HV/CZ9ESTqKtfWwEOlOvfcdkMRGDU
c1RDm6eknteNVohAN/AcJAhQJWMb/zUL0y+4XEgQJLUfMJMl9CiBSa+auDausxhGTOL8Pxcxhc8L
E34Foyjzu1NHB20gu7qDXJVpdB4Mvn120zthBZ67mD9dGpwV+izTg6tbBX/pvyGB53SZLcMGAKMu
FQD9uxnsrm/hz8fwB8e/WOAsThoh7BWdT/OIuQGnuk+2xgPamAx2I967gXDoCFF/fsqfKN+uXz7T
qbpmfHb5NC009o3BYksHTRvKYKj5Wlw88i7ZCdnqKV/d3FnKkxWtl8dwgr6p++y+2wNbsJFNvU1P
68np0r168R3nhY4W9sMwtwhicPcasJL7ijMgBHH96y0lCZdGZpGyChvL9Hk1/xwjYDxpHx6n3ml0
d93MyknWp894cQjMUNJhMygHt4PKaasmsJZA07eyljUjs5yg7qy69M700lMNQIn6kiJgcH0Zi4no
5XbN4kUNGRo8QExXTQhSFGfuGhgEdwKTEDCrprYROisGp3rMFf/WZ9EDxqRWjSKcQDjop4AWU3uQ
9qhA7ZvDiqXpE3ywZDEWq/IgsUCvvv9ERZc0QiSE3F9AL3Xocxyz3SpPgjsdpbN/rH/njcL7DkgT
LwhJVmZHCWyFINZn3setqKKEYcYNPGfA8fLeH9eKsEtJjqXqiqhqKp3Rn0H6wv8UOT13IXpMBGHh
hwQcDiZdOz1Eb2cEIDR6sINkr4Eil47W9L4D+8MMy4dHi6lAYUOWUroFtDJC0NpiS2GPYfpC/jrA
mZHAmlDW2lo4XlwqXV8+JKzMfM333xGurNbKQiLi1Muf2jyWR5Wj26X3FNBtgHhr6IHFmhj1on9a
nMMiejNHvGqgAgHLfQvt0KY4ZeT8sAZvBLcnY/Y2w8Zfn+Ne8thLu7PY1aO7XGQjdmsnPVZPDEHd
/chuzZ36ct6voROWYsulrem3XDiQPARxI7Xp4EJQjOSgBme1XK7Cn6dfPD+DQPAYglPhEVDm1XsA
jaWJuMJULq1vva/cLk/+rUKXlerbauF50VFgLJhGwylxa7MDL6tZBF1Nk7robtS3KMsfWr7YCEsw
mUm0hQpuez3EfLzQppauYUz7KMGSMPNMIS+zoZOSwW3EELJ/Jbrz4MFBO3pYOe4f6xLvDM1BVTXT
L6YU5INbmHpm17EGmV4ioIrbykz7tsLK5baQ4r23N3NEWeglRWmZK1D3wzY5IIlTvKiO9zC14uXq
BqoJ4/P1rVw4c+9NzvxRQvBGUFoQqOMP9aTtwm3/ggT4vnGEvXob77z71efpx9OGRQkUO4zNhLV5
y7orvdKLYAuk6Vg7/1lQ8G97gEE1NZi1xsGiqwCcYRyVGaIPU4dQjkuZl/qpi8a6XQ6TXAkanfnr
7+ziLzPzyBX3UZk0uRe5XQlHgueGyQmKx43K3FJ2Ro8heBDrJ1p6yKTCT9zCRl+i9SN9uf4zPsYW
dvbiV8zcpy06qctVLqcYAZFTjtSoYzSZtZJKLG4pYCDVkGRG3eexRYp8iPEartuxK+D1vxfgg879
tRr7x6DCWi6szB4fZllGpj9YcG7v4FCGb+ZBeKI6swXsFByS3fCyhuldPnwXFmdhTBt9qUtlJeIF
MGzl7XlnMKO86226FhsU9lDPXjt7iyfhwuLszVFHVRmMBTtp3o10jXeI/toTWHo7oRrWRxPXPtws
bKYyjN1Ne25dI3uVkWo9Z991pKyv++BC9Wn6cCgSKKBuSFimX3FxwVnxWGujyKLEfetIOx9aJ1D8
8R6RyZ2+i06Qn5ef8i+/dScwLQoShsqXJs9836SRde5zFpd2gUONEUJFCiPmp5XVLbvlLzOzcGlE
AYRLCblYhzqCPRExQCplqw/omlDkEhxt5bD97KO+v8mn7fxlcPpBF9sZ1Jlcy4E6sSIoO+NmPKJq
8ScS0XBBIqNFFSrZNQcLiWvu2ey5u1kLoAsQtfc/YAo6lz9AD0xmXeLWzbbNNh5tY6cdIuf80ov7
ykFrxRGBx0p/oFe2ZnrZX38tfeZJhh54ENLIpVuPqBffmcjqdl9XvufkFte2dxZmgqYVO0VVJpYL
kI02OnPAivSN9Tf6a/+fAPNrPbMAk1hxEcUatuR9iby8fd5NM2mjHVk2ZQ0y6jXygIVXJt9OlTmE
0/DAhwlrzTcFq2oIadU2lR1oXirb31r2edgY+65y4l2wksFMzvBhO38ZnI9b+2d0UloDg7wpYGwF
BmP+lgWYZIgujLDMk812iEJYM02aoVVj7hPPRKAGYOZ2xS8Wzzl9m3+amYXmNozVQE6tyI1RLCM0
V/uJRyqn8tvdMoi0X/P15Y37ZW8Wm722EgcuPBL2OjYdKdKhkobV8PPKspZuHBkIEbe3LNMEm7l7
KJRkszkwCurZtxPsE2i0LT4mR+EUnLTjdWvTH5s7A8wLlqxzghginIXkAIriTgzFxJUEhqny1whG
lU57UkF6Xjc0HZxrhmZBuay8XK49OXGLIXwYY3XXd2cotvUXT0OTr7f+51BPnE8xgSpNb1UeAfye
i5AYtQkSsoGU8F4sviL3fotA28FHssHWThMYOt2jjXp9ict7+cvkLApXtdpqKbhZhu5pi41/TIIQ
MqzPOnD+65YWXwQwdEyNI51yuThbXRt6VSkJfLa+2fD0RxWUt3/7wijjeWMNzJPUe+GbvIIMWIr1
l0Zn65PzczWCPajcBnlK00MsIxG35+Tp+tqmU/TBUS6WNrtRhACAiCIFnYsM9iZCIdsMpAfo7xn7
YUQiV5xcDw6jkDrXzcqLq4N/R5ZFjviHYaox6ypEvseKODzIJzo0nWkrU5oZ3nh7jWJ+5OiP9SY8
6ugYgOR/hd7R17YmtWgyQX+dVm3p2pMpz3EsJx6HeV8rNEpDoSCYUH4MD9Z3HxkaW7nzEJU4Bqez
tLu+/sV76NLc7IDKcC1qhaZMsA9pp9rxllvoCVU7JkBoWa3F0sWLFnyOrmoUB3j4zT6zXDVIWg3M
kDblZqI3LGwWGNrhEXb0CQ7X3Kwdz8UVKhQgaV8wKqHPMTrnqoPTWgbVKp4GJqVbmYu2PnBcFBu+
ehFRxZVjuhTzLg3OLqhe95JQSzGYW99LCVr585dG1XBokSHttbnzny3q+cFhCNzkeQn2G5K19xFP
sjTP7324FIwH+JYBJgc72LLvqn1/QBODWrL/CRmVTf11uKVNY5f7dG/dmnc+nu2u1ZuWQqECKHWC
bjKfOK9LgoKFYNWvzi5tvU3b7jvhhwWkrTusOO0U5z6s+Zed+Zs+UBHHDPTz2dUeppuyG/aCDYc5
OiuO9kV88WxvLU4sO+6FydmN6QdhLsnn9EycIO6iVAhAapcfKvApQOvDHbTHL9dXubKZ84EtBM6D
VAzZzBGBpMZHSKE/CFpLoH+9bmgpBF58tXkLti9o9QpSGbtCherBbdU/C/1KzWDRhIUwO9UlUYay
4L2TjpbWmhGUvy5Ksn39bLVvTbRSEFwABMBEc2Fjdk81HVU/lH7j6Tn2WoU2Gp+MCu7H++wWUoR7
iOGLlJm2eOW0ry1tFtEySIn7rq5j10+OaHKHAUrrK6j5JRMg2CjKiZAIyfOynN5HQReFPr4n7dEI
EeqnUV1JnNZMTM54kTf5fuE1rafHLkSGyNvWNhmIzRDCSq60GIxVahBQQZqKbM17XYjAiPKYMElh
3oVP+U54yrfGXgIoLG7CVajwokuooBewpAFkmJNkQHZnwbPbEfpzO/AoVSFSvhe/VbvoqYVOwJ44
IdebuksH99Lq7EqVZKSwDGa43KhDAkN4hqArFMVTuTbXtPjNLOq0OusDJT8LSa2HFuBokOuehS9J
CI2zcW+uNo+XjADiAYCF9/Eqmf79wjG00ajECronl7qO00/VjLHcIq28vR6DFh3j0s7MAcdQDxnz
HROQtCN57dY/ic+UMHYUMW7+BkZ+6QbRYE+dIHo8w+d9CkQ8YrkeZN3VCQvo2O3VbeQgglIc/Eck
MnbNKqHE4kb+sjhvWPRplLVRVQN5tU6C9uD19+0a58IU4ebXInwL1k/KCrgBZt+qq1QhTBIiYC+h
WzG8Iru88pWWLOhMCELSgtbOByqiaggrX0YaApYb2oAKmUb6bCRTS8nuZChWAfCuzu8sXr2GqoMK
VWnt6vO6wnCmpO21Yf2m6gzQK060q1+sLwqKxBPtFsWZtUbgYmHN4IVFpjohy+bPY7HtzNxEjeRt
RLnOd4a/YDe2o536DfmpyLTVH2/Cfpr6el7r0P+cXph/wukpKfN6ZWpwDkgcK1UrMz+qITHflrvB
Nk/ZJ32PEMzuvAPgZkf3tNV628w28uuELvo7y1+KXxMUXGZSgAM/5yCvqijO0kgK3KQOgbZBII+U
WG9Kmy5Ye9EurvfC1px/PIKMUYjqYZplslCth1rlxKTtozlsp4aXsO0ey78QEj6PyIpssh+QQ97z
CrLV1bbsFJTnG3/5Q2bBNIWhWC4sefoh0m4qG+jfzgxxTcCI9M9sJbVbcmmJJ4LBM4gpYn0+UZXn
ei6qSehT22ymhgaIdAoGt5WjYs9ypJXbfQHSBMge2lfJgCncIJS/j+JNWEV51hvCtwn4wbTtXuLS
nVi6U7taS84XdlJSoSVRTWa0DcLre1vnhhTGGAvfVf5rVjLcIu/8c2o536+9OBZ38tLa7LL1k0wP
DTRUuTeo3G6LL2a0AQsn3esPwU3wSY/QW/qNJObdCmfZLKIgPtGXFXa28gpf6q6sN8pdfFR39V41
fofvmbQZxh4UFuAC/MgtFgph1Hqe8K36CwXkTXzyjvVhqvAXj2g8rMOFl74gJGamOHkmRmfeYnZB
4Jt5Vr1pz8LzhIFCPvkGucOJWWo9S1u4GJlz/WVtdvN7tWkMDQpZrqTpKHI0zljS0ENcZOXuWrjy
JzYiE0vQmH0orERh47eQJgRu/FfxtbrPnykDwMp/3vTb2s7MDW2S1Yb6QiiVuLAAmGsSMd2aPc7N
xiIxY/6Ecdfoc/oY38CsB3TY++N8Uzn6a/h6jjfnjKrHb7xKLgzLc66uulBoZ0z3SF0WoIPg55eN
rSyswfGWvh2TqGwoHNZMY0/Qtovs8BwBbsorzGT5X1n3rTZfs2olVi6ZMCWNWKlMZn6GtgsTFrpM
6NPw2UBCbWr57Wy9ptpvUC4AV7mwMgsjRuY3CABhpXSiz1Qfc/UwXbfZMd3m94kTO83L+OffyG2W
jprJJJ7MO4RRFGt21M5IfRddeA6Yntf/mrB/wA0RNPA29af1LvNSkk17gZfXJBchmvOs10uaPjJg
eCBwZQyV0zoh5T0qE9gQgIe3XTlxC59OJnJhjESCAzC7CeQqgHImF71v+kQB5h+0GwQx0k3X0ZdF
lw+ZKxQRN8Yqu/Sa3dnHlMVejaowjdwku6/FnR6PGwiENr+zumlqBHQVUIv5pxt6rQzrsPK+icz+
CTfyqT3yAeNNfsNUzGjrf4sXYHFpTFVIlKoBy89zM7Fv4eBT/PotKR9V+X48U/x3f2dhv2zMc7Ki
GABxDZ73DeKKqRWVbEeGvdNNsm9t+QcbaR6QUvhztTa88LgAIUoVE5b46UU7C5ZZbAhJbrA26VlG
m/iUTlQ2hyEG6EFa5OR2Vq0rtnw0SmVFsqZsl+reBxRSwsWrBCO4rtoJPg9vlTvRS8W3HcPLn2s0
VcZok62UcxaO4Tub8/JlWSv5aKhhyzHsthApMrri3+VbYZ+ezntrLR+bTtn7zBZrxBcwsQq1t3nJ
XSsQQeszeOonsGh4U9zlNxOkKz+Jh/8539J7U7OrvK7qBJ0IAAmK+CyGb6sUlB8r6+///vTvF3fB
WBgZCJNgpNX2zYtvkgDEfPcC2Z+SfVk5BB8D83tT5ntTUtIg7NsAWgm/drxFJMAk3g6Yg8M44nqh
au0bzVzflPxe1XyRKZit8NAfi73/xfoS3E/gQildS18/JkLvlja/tEfqc2KXwpat7if3a+gU+HeQ
nW0mOYb1Mb6FFB17tHxgndR4gMwfO007JC2ybT1HTKBeH2+55dD2ZqjC2lcP4ov8dP3bfYyR7+zN
16cOqGNbGuszlD/V+L4d3CBfMbEApXpv4/+RdmXLjePK8osYwX155SrJkne723phyL1w33d+/U24
54wpiEfo4xvzMjET4RKIQqFQVZlJXW1R3+aozNUjgJfhPVS6nBraCWAUcnRTtPOH9gAneWNFyJWF
If8BwzC4ryAPRgMitVEElF7CgHKvvfjx7ynvIEfO6tivNJkBqVtYIRFzcciEuJIyn58ggujObpCB
WngWMEkvb0tIvwDFWkNDc/v/XRpZ+sKoLxgTlMvT9lgVIIHSDpOE86YzgVqX+fj52qgApYzcPChc
0pL2Y7g1niUz36Ly5+a8iXlCzVIeBltyppuK2YVk7R0Vuvxi6CKpAifwDLgfxk9RUiJxvxacCHqN
W0LVNuIB4lusL7vy9idrJpyymDYCowrlqrUi1XwBnfFjKkNMvtT7h7oFBmgMtlCsvAPU5duQDrY6
t2j4otQCjUrWDbRyx579AhJrF5sbhVMK+WsofsuHOkIVnj8BexIFFqZpvB7lNHcerRpoFO96HFgL
PCh7CCKIGTBUA+GHc7v5CIRqLUvjMd7P7kxGrGIXaFsH8qk8Uno2N8lKwwHfmswz68hjYJWK44lc
qFztT+1xQtUO7Vgn2ZWzbYTugEEewZE3nC1xm5GF8GLZpUMehN57kBCG7VF7mhyMDh0h6K1qTjOY
CcTRUJkdTRWQRIVdDFn1688V05oaUcO1g9BixVEmmj1XmNz0Uhen6zvJMkI5UACwL8Zswu6YCXdF
+m7oN434ct3EWlK23Dp6coiPxqqAZmgL0r0R8pm75KU3K3uw48ysvcBl1phXQ9Hiw1FhVgr7rGsL
rEl/aW0VtMiGNW+THZjpACU4oJ7eOs1Pwn3AahutB/iFZfK1F8dR6+pBS3OuwRjw/P1DJOEwPpJZ
AdmNnfgXE/W+vnu6CgZvDY9PuvioRnM6tBMmFGr1sUbzvNAepfiVsX2k0kBludi+TyNUZE8BW6h5
XQV1IQfNwwIkSLbGlaAprkH7glYGGLyFObb0KlZuxGGYMPscZowy69pC8ZbXcPJVUEp9DAwvPmwP
aZlZDZP5mOS/unDT5reyzmikkwBCL3NpggppkADvwjIBN5Hs+TuibaV4glN7rCIuayXUgYO2RSfz
NaQBu0F+kkPhRkRfu8aD8/quscxQhdRA0lNB4MCeaoivanfXNomp9NvrNlbvP0JbgcQTIzJ45527
exdVctJzI1G3iu9Lt8eoKO8SoHRpfaEajW7ipy366WyIeZhVPCA7kNB+jDbTgbwmfUBogvv+Mdwx
+whrQWRpj3KHKK+bSBmwNsUkBRaVjDZ943+B1ncj2+FjfCOaWuyxBvpXrxsZbUCQL0poJtCftG4L
5FAp+B1ATUikXHUR89KBp4JmKYoxakRUylKrZ15zKy8XNGv/tUt/XhHiyrWg5ISzLd9ypmRX1vgt
8MDatocy8x2zgLXy3jyzR33eOeTqqjciyPMd2x9IXYJv6kH3RGfe8KDPCMwBREI/uu2H2CnDbddy
puVSqRPIy0C8F7oMT+rfx2Q35YxW7trRW8ZLKh/V47xPWz/Ai3M8Ff0hyY6lzDjdqydvaYN6QwdN
kJZpqRG1QXE325iYuhNum33uRK7ECL3/5fr+jP/UKc+ntJbCDnzBta01Hw92SHffAYZBmhZfKqWS
TO9fe7QrBgJUBTIRvBWwAHpXgazOrW+SLep+bI1Rstt02McMriTBKCGbpnar9PGGHsCdfZQfZpf4
X/yNe+ExHFF6vjU/fSFiiira7cicNfTBKbcf1KCrm06eQV1ltfvSBcvDbQu4/RYMXUx6h7UQtjRG
OXqkD5gQb7G0pPRNXALj+JjjDZhHzNmjNZfHoC8kEwByvNS7LatKLJJZmhCc9RAS1KGlFZuUt4tf
0FE/TTbEyQbVA7kfs+C3dpgXljWqTSJUfSe2c0GuBd76EGz9Nt8QBQDDm7aJHbjJO2ML19KhpUVq
C5MUYsmTjLUSuGpjfopHsjKFtRC5NERtn5R0RtLJ3HSsW8OV85mHjruCuaoZUzxpVWFooKu+MRa3
dg1ImEkCsBmz/pDeOL/RhbCfeFXF55zARiLOVvmk3/egIREs3D7+O5u3aW3/lgapQBbFcqYlaYnH
u/+g+qdmevx/roiKXnIvQ14XFDuIlATrhIcqhpFUG1P9mMPmtqpz3d7aScCEufGhTAgKWSrv8jlZ
z5SpRbVFuRlKV4ZAsgLU4XUjq++MpRXqhaMUKHEbaQhJLAGTAPxrY81mu1Ee+M6Mb1U3uYMi08P/
0yZZ+SIFT6JJxuQOdqpx5B0prQeOROaTCC1UbVZPhj2/XTdJtoYOzctVUg+PyYjruNdTpMogYQh9
ZAWAddm+kDz3fXorZdEeKaldGiDKuW54tbyBTp4G+gkdVwOdhQ2xoPXjjOw53jevstU/hZUDWazG
bl+D7+VBhiIya0vJab5Y7KdJ+tYTU42v+gInzz8IH/dQb5YO0b0jc5SsyhU5VdeMUTFMzGLw2yn8
dCxkKLflAfrmkX4rCdWWC2XRRskZtFSayPquq4djsUYqoiVtGIbAu7THMDwZ82OgPLbJK2Pr1r+j
DFYGaEeAv4yKYLyKy2hKpAF1SNf3Bq+/Ue3ph1BjFgHNZpfZ3mbZowIYJxsleic4Fipi5rjPXV0y
p5/DD80r7GkzsXDo/8U1P9dHxbNuHGQuH8HOwG2KE+meAB+emTKWB3Y01BhYC1w9hFAv/vM9L6TJ
9EHQmnJq5+No9K9CUN3ncrdTO3Ef1/OLOAV3uar/5EOW/Meqq4AMHcpPuI6gbX8ebVSlrKKyVcej
UB2kBt1SDJaMvslwllUrgMuIKFcCrUePfyfCOI8hj2g91Sbm2iFsT8aYE6uHwGCIS4/fj2g34NL1
TwzLq/fewjIV22qQnae5isrNYCk/CLNZJ5v9u++qZrVVXoCdSa0vXU0Lk/TJyDJjkgmcpc/7fa/U
npZW+8Bnitmtngjou6kKOryYUqC2LuLSQY+NaUBVgLeAZ4PmNZEtMLwexT5mAkh+9UUoW1ijrsKx
1oMKTxScvwcR04xvBFbW3mQvsmSWmxQ6dioGOs0KES62eJbG1fppXFinLsVAn7qhKkZcFFtCMKVW
4G2TtyT7FJyJYCK+VAcBtc2/X5dyHDCBqZkaIN6Ad4aMrOFxZPs/+R/kEuYh8lm8MzyVtZ202yio
VmXo+6HHqBnmvBcQULO98PuD35LZr10/kZjIg+YvBsjpxkI4FTkYUUXc+TIEq4etUSVmI78w1kRc
8MJpPsuJdJqbgG9mAJhgAFaifG7vMUZptwB6cg+CJb2wx/5WfXRhjrojhInn5bojd0QgHIuEv/d7
9ZC201YuJdy4wvilZGJhkLokYj5uB0XDResfIZ23FW4Mq9/lJ8lK3IDJ1rBSIFAkjM0QFA3efnhF
n8dquQkBTItiMmmFVhARacDELdoj6e3wzCa3WTlz5+ao+BL0A9iCcpgznvjUBJ+2136TbolgyHib
gHKV2ey6jNWgXAKXMQblUJVAjeB8ffjvo5TymCTzD73dQiLNgkaSgwAzAO0iWQoGDw+sfPDyHBBK
MKhz4v7D9UfDupq2QCOsxzyZ3+67qjOjdN/iCcY4B6srW1ihgmdShEZcKbASCZ7xQ8AAQbDjrK6y
R6voTe21BgSAldWvSCGdL42KmUJrpKMifIzKDc64nTf1hpCk1AdWMfUydVEkEM18iHKivENTUeNh
UMg6ZuChy6bv4CUQlwJTNFOwem2rlmao062NGpr6WhUeVXDJGvoD6ppmkwqsvbqMw+erobwwySHc
FQpYDWFCzZxol2HWT3sgUwOBrbFoUNc8Aw8fJNGYK7nEm2ZlU1cghwvxAlK+D4+xXYAGT3gwECFF
QLs45gTGypsW60NdFhSD/AqQEVRV2RgNPeBQT35tCr2Zo4mvE0987mobXWV3MJn0R6sflYhTQu4T
BUB6jrIdUqGpWr+Bi5Bqe+7274T/VNkVbnlgURr+lyV+WiO/ZvGEhpxBM6lcRqbbIWHNg1VGAquM
geEWQbeIQtdfzD+RfOD8qsNnRR8Bkk5AvoBi+dzm3OoVZph17g1Cv/xkSm7/REr7mKs3TgDek+2M
nfJXqjIfmav3ggQEnYp5HbyhaRRdzfvGNAV8QEZCOvRQMBML1Eljd3vg0ZnVznVzUBSWERl5oCCp
RCUEO5PacEqNAkUb4RqqvD7Awwh6S5sWmSeL6GM1uizMUce+nHtUELowRB3wg4feG9y/6Reu7h/Y
vjXsHag+aZSgXndpnEs4FkWt24ERW0mkmUBR3TQCKyu6rGzCVRam6NQy94u0CCOc+S1kfcFm+wd3
8RcosNXoAoZG0CbCI/FKP3fKITLmSZCiBNGljfcEXQKtSgdKC1mP/SL9w9xijgWsnvVPo3SpuFRz
fR7QbYWUVL3XwDumOfOOTAeRW451f69mKWBL+c8SNarEIgtB2I0i3IPQawLJYse2H5uEI7LZj97U
smdyLrNMbN/CIhVdOIGv2iosw2PlfKhCC2ZxKwDSpyO31UoLNBASeLPaxEkt8fELicTSNh1l1DGr
ygKXU9k4gLQRtgsiJq52iDJkxnh6+osJf4YXaVT2MoVRNdfA8uMECu5sTxgw1u3Grl99U3djoJ6/
UB4//8RU6lJV9ZgrEpZZCQogLg+1eN+B+1CpefBL3yqpYQnKm9BpJhfjfJZOm3/pQ4PtjYxCSECF
UL9Ak4tGABg1OJZ2CRbQvYRCrKZBcrGzQ9SA0UX66nFdGKUCg6alkTzrMDrfzWAMS3+AWvVWOoBu
yNbd0Al/Mc8q8Rf61kK/HzgKsHjpF8/ACtdJzBth8NF9J1X76oVzIit5Jrdkfpj/9x6ngtwD2Tag
g5hZp/n7CnmUkmgwuLfx+4izCrq5w3w7W81WQo+AmVytRSKILSPuQfYNRUrqtAAvWCbcJHNvJDZM
t5U1o0KieZynWPwN02nX8lMZ7CwYbAUtLiiOzoNtHXNQyAkx/P9nGOomdY1bECmlEBiXLH2DWItO
58iialk7nIoMILgK8I2KcsW5VYPL41we2uIIafeDX3YbnamjsJpPLW1QftkBrT3nkwJ8292A7K2x
es7KLM0xSmRTIAm8Q8eR2f9bXRjWpANkClwTfXflUZ0M0AgMjvWPIIPUiAL10RA9JVmDvEn2nDsw
+gV0uCIpn0bpu6uqpbnoDZxAMtIm/85x6jnHdzE3rJqc13qpJ20ZIX3NSZcmqQsslIVa4X2YJFAK
8nFjOznINpH7itzw5bq1NR9dGiM/ZpEZxxPfddok10cQL5hh/DwFt9zQm18xglEl8JgDMChRGZs+
qrWk5lV1rJJvuSBbId4VGliErltZgbiTvfo0QyU3YPuQ0p5XgZt9GN3JKU6qJWzmd30beEZijjtt
N3qJXUAyzWJYXnfNfy3LVDM8qcRkykbyFUMzfh73gydsfGCFrWIvRmblthDeYXWpWTYpN+HE1KjD
yYCAWvZbkSNL5FlVCpYFyjcCYeRiMfPzI1SKzD77HugsHZPVZG2xZTIVkNMhmeKwyINj/l0x1V0G
xgrtUXwGkA/s4bn3hZGaMxeRyZIX7p7qSZjkfUAg8cXJcOeb2StfCelA6OQWCzq0+jACMhzhAxNl
ukTnDFln8EUrAqJOmvqE1Wk2wyfomt4DgelxzwwnXD3KC2tUUOabqioqFdYGS/WGyiIqqnKJNnGD
Z1/iVtvWmjZM0s9VJ1lYpS65uQ0TJSAw/MFq7ZbABR0iUgCReDvciJu/mDImjk2nKAo6/CCAh1Ty
BWSkKrIubnukKPletDAYDuh/Ykk7Ad+UFf7XMvulKcpdFC74Z3FjGVjd9DwAnQWCUzOaf5d9yYoi
5DxdWxh1c9fqXIh5FQd4BhIFnOYlSZzWzPaEA7FTmCSgK7NsOAyLD0k5TKdBqEUiW0cKWyohAwF1
AniTCclu+QVdMlgDLSeGiJEMgar5/Og1kpQBvl2SbCjt0c5IPypbvZX0ZmD13l9UYFYPBOoR4Igg
emg0SjAOAqMbIiQMIXpE2abYEXRKcmgzcncrpgSHyRqrY/amVvdxYZf6rmpeR34Qwm7j9PpWx4se
9MmZKQge4RIPmJ2i1SO4sEcdQT9KuHQS5eAo169KACzrwLoJyC++8MyFBeoCB1ChAbg2Ko4V0DyK
6ikVntHNz6DYXI9hrB2jbvCwB84kDfDlBmk3Snec4hrR63UT61fO51poXMmAB4cKUjV8rQejcer7
+VtiqXuN23+wQRSuse1ZFDhMm9RdnYoCp0GcWf+ACw6qqWySQ88DLShAhgA8DepfMGwwvqVB3d6V
nJdTSGqe8hFjvi1I9tzkwXDyTRDaWgLY24eY/TuTSoThjfQgltCDvwTISXAZRymE1manysGif30T
V+PyYg+puDzHaAypQ1wcBwOsNulrqT30Kg8CgEfM/zJsrT52UIwHMh21ahBeUDlKkY/pXKbIUYbS
ar8PEBtsHtLSTqyAI7RFJt9g3oQ1Br924pZGqRWKephX6EIVx1bfBCAVmG9VOTTn9kuXztIQFZYT
o/Jrvk7Ja4Po7gggGOw3s9ftiTYUE7hNvhUdSJbWqNCI+2FWJT/BGw4MVBnmyqy2d8MWqCRlJznC
REZVmQ+qVaOg8gDVDFQ5FLocPgrt0FTDjDfcoXv1A2Qo2SF893VvsklLJf4FycLr/rl64FH4/9ck
dfjiSFEiKSI+88/wYwV4IgDCe9FNN/K37C9u87XzvjRJuSmn5UAkplilYtriTnAlsEQblmZVtvRB
E+0/sp49LIuUj05ZpcddDA6fNDxF41bB3EUa/WR8ybVsb7ksyj97cGAmvD4RMiTdK6Ez728I7fXf
kISR33vhnItNo5yzQO5SggaQewsUzPiCbw4pBcMxPvpalzY08KOgBAWuPuqGU+RKElIfXSHUZkIr
g5bJdgwxal+Bw/FRO3Q21EcO/W+utzu7fARx1rZnCZiRy/q//wSwOuH/L95AoSI0s9wif65A7s0n
v/GFrXbwWtBCgExoF/Uyo6KxFq3Bj/XPmjGxcG4warmomac5PkYadwMV+m3cPMq9Cu6LALzUDDTZ
+tGTgWMA/ytGHuky0ZT5fqFO2EWi6kUGvKIjgfHwLsn3vsTFrBDuZ6J9i38EWg8u1ENtKiawdTVO
eN/fZ0fjllDBQLL1pchN1qt/9U0JOhHcRyLktnS6vKeXvBRn7UiSWgwgO7k78qb+E/yVHljdIHb/
jXH+1g7F0h51KHTQBiaJggKtnjpzbSdgOA1d8X58rNDD1MHPDvblF9aYLMsoldFqxYC+/4RFSvw+
rx9b6IgxlrXWctMUoE4Qo4Fs/PCixSEQqxRUxKpOelIYUcDbp99I3rTPXNbc2JrzLw2RpS4Mgda5
lltZA9dTBMBy8ZIMkCuuHwN5MtuQOTFD7hX6bC+tUdGSj6uoMGYFbEi7Huzjfzg+NvNvNKCAGGL2
2lb3SQH/nmpIMtq81MmejTqQwe3+D9VhddtA30Fz8tf5gbwiY6cBbzVj49a/56dJ6mbF8Hkk6znw
a9pT+RzgBm/MP8om7W/xe/w4nqr72moPXWOx8gjWYqkLFmAslNxTcEgqRWx3uWR1/OP1xbEs0L7S
9F3VEgtJ8y7Hr0n//frfXw8ei/2i3KOSikkQs4pMTWq1zaHna4auZg220rjjLeiyWLu17o+fu0VF
j6bpQilM4Y/jnf+g7xIMOUHXhNDuoZhts0amWd+PChtgN1VR/4W1JDiAUsqcRBYHHbmeL8/X53qo
hzB6K6Pakx0i1IxEnJ6oqBJNJMZGrawE3HCQG1I1QqhJX5m+liiRX39cKr43/kztOnJzcBxVikNE
DrsN2kYCiwRyJZ87M0odraYRJDxSG3Dot5I7JO2dOlR2r3OMdGDNC8/sUAdJT3wU8BpE9z8NjgRF
38QjDY7CTV++kKSeGaPOlBj0Y8LNuL+E6b5LnQRpnZ8ygKfMFVHnCoSzLWYJB/KsiZ9TtMDcaJff
hCfd9DFTwa7crbjh2aKoY6VMcaIGcR2gnpCc0LiRwDpnpluM3ljFC+gWelC/RJEZZRZB8oYOa8Bv
rXR49gOokyYVwOFp4T9JT+lm3h/OczJA8oVxnzNT1JEz4mIUuwnMpFH1I4gBcoQibPstrJ6qXjB1
MbfG6QspJEyCDh7Yeh1YdOpay0A5HccqHjYx1NVv2y2Z3Orfy42WOZOtbv5CE3bllXNmkTp66jSA
DzXhuLdwC8kSZ9zkG6JsUVoDm8CTZYs6fnWSK5U2wVnJ8SvvMZ95M+9ktz/8RYKwGlIIMhVvHfES
Va/WWjTwHYpQiklo9ySbe/dtxYm2vVOb8Q1YHr6xDvz6Yfy0SQO6pCzklShHoVk9VJXVbqF37YH0
GQmQl6FSwzoL5KxRV4IsLcxRzhKMqShWWgc9aP+uSn/MbeH4PrSMhIhxma5/S7BhySApAA8Pdeb4
qQiTkUMkq0e4/46Xf3AsypHVawfMtf8xQZ21FJJP0RAqaOZIb1Pfm6GmmNdvNvIXLr/WpwUS2Rbp
MATV9FkgNQPfMJwRQ89KYHKcbPJBac15YwbTj+sG17fnPwYxbnpuUJjCRgnA/33M5sAufdlu1N6J
MKCo+Sz6zJXUFJ7waYryBElptAilpvgozfFm4O/qubUnUC5WMRJ/pvIlyxoVMnCAu9DnWtwB4DQj
AqLjzTRYEwHCBJWpOJ1t7PSb0ImmPV721z/qdVcEp/r5Rx3TvOcMHnIQc2Tc+mNwm4qTGye8fd3M
2lv+7ItSl7faIED3PVib9cP0Wr6lGKmLLP8ufqzc7I4toXDd/S9mvAI+HKbQKDDp3Vdu0/UbJRUZ
ki6sL0fd3AHAZ8DOghlaihDc89kEEsXKfI6xQSznoGKFHvlcV5UISqOKbmX9q4vvuVzYNK2VqIN7
fZdWv5pIxrhQ2YUKOOX2daW1PdeVqCcl24AI1xasjtrqR1tYoFxdFuY8QaEHRTPh2U9vCuNUV6y5
e/I3LgLTwgbl0h3oDLRJLcitmG9H9OoJNim90Twd0hmsosD6giDfBY5dAA7pGlUVoaE2FX15nFSQ
dI97aCiaScRwtfUkDVXGf6zQs0tNM+tKnCBCKE+l4sjgV8S4YrblMfD7N3f9+hf8NEf5QVBnDYdc
jUwCRDPEaoWN4XCJqd+pwH4MbBE0siOXO/Zpj/IKhSuSIEEF4thWdvGKroxZeWULsj8z6E3Crjts
mKIDrDVSXlIKqVgbFT5p4fyhSEEvwRO3ikfogVhestZ5wvz+5wqp8KdXiggFQaxQ9mTdItOYkEZ8
zwZwEol2/at+yA9fy54WNonrLi5ov1brLuaQAoR7kM4EGzAWI+bmmh3dE2oWVsVqPXh8LpGKh9VQ
D2KvoVESQL0onQ+qwnpKE7e75iZUKBzAgSdBmZMcbN6KNqDrdjUINJEhB+YwDMsWlT9Fo9opSACJ
BkZx23lgrMIYDBkTNJiCLqwPRyVStQDyDhW6KkdU/KwZWNtKZoXdNcDY0v90KneSM3+eJwnjsrKX
PDZYzrwTXUL4+JWx4zNLVOyYS2gl5UQw4U8XMrcFQGqt1gzuCUoglU1W1r7+Svj0c52KHjNXS35K
zhahUEMRMc5N+Zk7ALac4xE7bBQm0xcjduhU7OB81Td0CEHAovZ9fG48kUOXyRR25aO4MWKHJfjO
uGR0KnqESlXOSVjER2FsBDOLcTX7czI5gI8zMgDmx6SChpboQ5DweXPiPXFHEB6YyrVx0/wdTxUj
8OtUzMhHvwDRIZwlBj3nvvM4zP1+0475q45JInjLr5bFL804bDoVQzSUTDEnhbBfNiN4970OynvX
k6jVhG3hjlTk0PsU1PsV2vCztO/10uV1QPGS0Jx0fl9yEcMa+UJXYiLN6co1AMPV3FAeg3hbZAlI
SHgg4exCqq3ry2LlIPS0TR0F3MBraXuadpJLCkWzN2NG/ItMhcoyiNC8rTNEIoBaV7k33sMUVPn8
h3IIMj2Z/af/wbwsGZ5Iz9hkRVCOmgy/l+56O2qAnAwc3Za8GP1GsPF+qcJ9tkQqhgjcmMmRgcQx
Du+T6EcD3YnrG7bq6TKUH3SAM0nf/fz6L7RBzWIDChBlkh/SvPMmrtpeN7Ealz5N0KpxUd+p84Ak
4xhEs9OgC95kANT4j9etrLr4wgp1o/ScX/hSHbanAY1KQ9lUwq+6fS/lp+tm1p+okCEwZBkQFqCD
zj9Ylld5UvhQckOyFAGhngHJDZVs/Q4NYFRefc1kdTnWo+3CJBUr2lrqu6IY/bfGKbcgePNiV33T
LJLTgL+E2XFedfKFOcolFMkI5Sme/bdpR/AI/KGwjEd1n4IwRd0YHHt9DIN02qHH3JCMiBz/kf+t
TMISAYJrtPDrg7FldanWHfLfLaS7mDU67VWCytTRkH5Gw4Mux2Y2sEIua9fohIPXCr2ZKsSK7BVA
PYKS7XLMCXAPkpMeI1u6v+6YrEWRj7zI441mDoxs4NH30CEH2aW22G4yg5m4rWa8n85BJxnJNCip
Hk3+W/0HbelmL/NttcUV+c6Ktuuh6XObqCTDKI1QrJoO78siMEFeZxoskB/rm1GJRdyq+thV8PRI
ks1wuC00zEhOr9c3hhyXi7t38cWogNFPqj8bftmcVKjAFyjP+Pn72J1UTOGoQmXqQmJLhs/QZ2F9
OypkdDVvVJmPq7HN8kOtQSMDMvTX17X+Wl0sjIoTwqwKiBMC9zY/TZOJCXaQbMr3nauFH2B3Ai1m
uQTLJp1ejLmctWLW+xj2gc697oV4IetE5bDD3BvvggnsJtMYyRPDS+g0o8QF2ashDvIc3MalU0n7
mGNcXutp0+e3pBOLyojVWJJG+PouR1tP2Oh7/y7AEAebkm6F+RhpE2AqKvikRWgLUJGCj7i2Bhag
PdW2IYONgZS+NN/qgF9yeBAEY0Q5dJqZyTjENEycdhGiFD5rMDPYNqdwzxkgIS7d2fTtIrcKyRIm
c3ZIljhsmE6zer8sFkwHkq6e/aKEGFQKpXNA4AMnArOgKRxJG0zcgHUse79+NlZdZmGRCizBxIVp
x0MJOA88oUWtD//mM8FUKzNNZxtJRRak2VzYkPBFiBHAqLHJ9kTTFXDszfXlCCRcXMSwxXqocFLn
YhskPizl+wFan8LNuC1OM2R3uEfpOFr57ZBZwoEQZrdMlN/qjaMSBUJI2QLXQa1SEuLMnwKEsgol
ON9TLSD89ponOfw3VnFqJbxghlDCmB0PNLRo0MkdJn6KcJzq8URqR34JVD+Zj+Z7B3QCjujq/a72
WLMfl74CmxpazziR0KcWKe8sW0GcxKDhT3L1mok3QV2aWsMoDV/uH2yA6RwYaKwMFIPnJ6+N8qQb
FHU69ZJo+t37qGEarUwdFReeL4jezP/vzUuIJEDjRyeUKBClpS6HsU9zaRQ14xhr29l3m+hFYJV0
VoR3idwZ8MFgPgHajn67TI3Yiu3YTacRtE23HHqwqAprGxHiTEIMrhfJmx11U5pdBFJmDIRWgNBr
trBlHA7x4nDoEEqRQGGK30D28Pzjdr3AVWUfCad4+0cKDUyYe0IvSMhQWHIDK++Pc2t0aAEZWW3I
gXBSnnQcBqU1628gHQOHIgjV7JzJ7bRi0ECTE5qLIHrBi4du93B4OfpQ0uPRk0PIfgMeGnU6DJug
Jv1BRsv6nnTqgpYtEYZCbwkzr+Cyoc57xc3y3MXNdJK66lCk413dTIzjQKdkxAQhUkMPCd2Yi4no
RKhBWJVW0yndErIcEPp6hN2J9ZKiTx1thnqSRkpoiF0ZTqdJ/Z6gUxGVN/I4OYIMCm1lk+qMRJMO
JMQcvhvkSfCQJ2ye536oBfHkc2FRn/LqWQrFhwAYhIpPrevuTj7/8ir4sKKriJBgC+UVOntoVWkO
ImmoT13bWZB7szip37T+90J4Uwznuq2VFQGDY4AXC08yDaHrfEUVxw2ikqX1SRF/NR3+/u1cMPqA
5LhQy0HRA0huETQD8gW4VMxlufCDqD7V7WSJ6n0tQ1IjvesKxowRyw6V+2h6F4uzDjt6Fpl8tBGj
W10UTWC6GdnqRRGfMDrKPPSiIJeF4EgT2vk9ShRKn9enXo7MLK9NUdgMdWjPBZgrb+LaFecb1QgY
W3V5pCBAA8ANUFMiPiYd78tcHMVkjOtT1gF6j5TH4N/aZDQb/oFXvDF6yZjDAnRiYCDYYlgSxFcI
FCCPpgKFznWyAEZQFeKlaFvZ401mFT8EwIpKr2T11y+3D9pbPOTHMe6xAjLIR53zy6Dw34zkRVS+
abVmptlmUJjqbpcuf2aI7uF2GUa1ZEMhDxyg+LJHwHRzE0iixNIOyJGxm2a40yBGwXqB0EkyvuZy
hTSNklb3faYNH0UmKDlVj4R5MfwGcKnJ7aYtm8zvQn7wj0HVANmjRnAU1Pa1cRSqTYicUhBM2ZPc
hgwnVw5eWOJTitJ+8xOPgZuWMwvWg+DyhiFCapIuQIlcgRIhlQ2B/wJ8/BO46IRwLw4l5iU4RpC8
uDQ/FkcUDnFlAnJAJ5Kxr/u+L8Y+iGeMO0yHYraAf5sBSwFG/oZN9bjqNaKmqGAS5Mlo/nmgHGeZ
G6UwwbfsvktVjRLDkeufrwfjy8CPrwYFAQCZsGcaHfiLbJKiFJorR/BKDtZcg9mmrOuXUClfwsQI
vVaK3OsWL9Lxj6+4MEkFTU7xxzYIRONNgzfmnlGYhA7f38bfxsxLVbO7ByXjEwuMwjRLfU3gwuYq
yyK8qx4AoyXEMx8NLjMRbYDIRZPbskq8q/u3WCgJP4uX8aDpPQgLFeNNkDFU5SeFeBj0kLd0P1MZ
F9Gq8y9MUceu6eZS4ng8woccbRnQRgjgOLi+b6vBcmGCei3iDaJpbaYab+J0CDbZbuh6U/qfC/G0
c1DpTjnlisBNBupqh+l3ngH/GEO+tLeMGYO07UPE9AvGJtHSaBpIKPKsn403ed5mOMfaSy49Xf9y
q5sDEi7EQxUSafTdDS0EJZ5bnGO1e/eFfa4y5IxYf586UMU4RCCLws5oKBIX/O+KhWhZyT4QJVQw
P2BIEKUlGjxdcv3QqWGZfgwbBxsJnLOEDFbcsJ7Nq0tZGKKWkiSDrM6GoL/pIO3VooMYPV/fi4sC
/oeDqTpyGp5o4dFT4a0xZmWcVwboMsi7LncT0Q28xsaokRsYLus5u3pqFubIM3MRA/RwmMUKgyun
pkcPiasxJttbVfe7jX/9PxdG3X9qGXe+D6VD9E1JsXHeBKDUBK4dHUw2p93qPmEYHPFAx4g9nRiG
YlpUBgdjcvFby1/F8fX6atb/viGgXIMU/gIfWcThGMm4b9/IZPEghWaXMBxh9dxjcA/YADjBhZRU
omtR0Q26/tYZmM7vdNuIBW/+X6lniLcZACuB/U+A21683nxhTqIR0SWaOHMC2FM5tmVkQ0/YFELG
N1tb0cIW3ZGV1FHIo0rR37I8MPMWwp2DAWQwq3S3tjXQkMUrBKVDETnVuUdjCFvswVJkvI29NzWF
qTesCezVheCli6RcAQySnmuANs8kxYpWnFKfBwtSrjVeHCSqLUlR7133s4vqNTYIMU0T0PIl6mV0
ZAukXphQkmhQNIh/pq1DDg6ycsTRvbLL7qGxmtipxxSgI8f+/IF6bpZ85EVYmMcmBvmmrmHKEiTe
zxhns8VtBrpE+Sb1WJkxc5Hkgy+s1VnhN2Ff4rR67T545L5PxzaxkoPklbd9D4Q6iKWYVVcSb64t
kUTGhVF/8Dnwh6NDVn6XH5pXFT2dzGt3HKhUbdKLYCZ4LIOUY45FLyRzEehoqI/AqGCm0wrfU3Sc
VTfccXsWC8bKOcBsuQYiUZAZ8pcD03mgGAVA4yeMVJtC+ruXXIZvsixQd4ePzERp8x7DD7t4viU9
DgLzjFI3ntGL4+3aYssHsmxSt0g6VoM2z0N+8otX3nDkvmKkkRddh48TB0ZLWQF7FEoz1DYlwCZi
HrbR31DfnSzle/M4HYqX7qXYBQ6o7O+gI1HjRRwFdoKpasZ5XwktCJGfxqkkVlOTKs/yoThBENpK
59yNMbBa8aw5sI8geOH8CztUGhuialLyIpwjCa2gsqbfo91vlZvQ1Z+NUw+pkRoJhwiO3eCJ9epY
y3Dw8CY+CV41zJxTp13m+7mNpiLDLEtym238rb9pgXj7P9aubLltXdl+Eas4D68cREm25dmx/MJS
HIfzPPPr74Jzzg4F4RrZuXen9pOr3AbYaDS6V69F2nDWjhdbyNeiF7o2Rp1yTEvqclPlQK60s5Mr
B0l2I4iMLXeJUvA8h/yuC1tELh7lBXCu0/2OvJeXJCgM7U15LHbWJntEegCKOmkfXy9OjoFx9Miu
Gt67h72fpFBpmkA4XzCWjvqwlIVRGABHBGhNp/vgGGzgpf7gj994NwPLQaXfxuhKUbBovWRMlnGM
xDsQwThN3dpTwnkwsAoZFq48DEUiJUG9jTrlzRJFktaXOpJgqMYCezRt3ydneJHt2eb391kxZW2N
/Hx1EzToI0GdYNaPRXgweqxn5nkh+xutFkT5/JiJeW4IWFDnCrfhFiLpN7jgdu2TaM9b3iwr8xth
dk8jbCgSiIHP1zPNQWbOWoz1ZPKuNhQHUXIXQ5KUE/9ZFxoy03/sUPG/0+dowcblp97Jdu2LBrAR
6dJAzv7PYj/bLSwNpV78j7F1amHLEDQQDCxN7KIEypXUS1W72YIYC8EDLCiQKOTAm1jlQkvGFCS4
NeGLF6xcRZ231rwgTo77+KTukx8E7RmAhTw7dD8XR94QYVdepsDyRxSzIcamQLICTejz71dGkjVY
FjGafjOm667hHC+Wf4DVEoVXCQVJjW5wIAtv6nREukUaspP6UrShPfDDIaNSjqKgbEEl08JtSpcH
1XEuAjEd9E+KnGEX7/VdeS05iS1e8WTCWDu2NkVFeUko5c4Ke/0oxadpOUYVb0iBtWUqWNlMNBtQ
WqXfSTN65YYOpOepripxq5dl7Y5GJ9mCMn3jnCpyauhbZGWKfiYFmT7KQSS0pxTK5CJwMvUzYQ8n
Ryre6A8ca6wzvLZGHamiDkxxUoLxFOtXo9LbSnSn53tNuQ5woIZm36sf5vwtEhGn1NCOCk4jjLOv
n3FzFXolq46HbhzytyB9DCLAgDTdVubXrxfJ8g6wv5soukPo8EIGsLDCuVUTQI/MedvW16r68vXv
Z937699Ped+gKZUZx5gfnTAfU4eule7VprFHnUMAcdnZRQ0cUiEKCkOQFKMRpF2MokMlo16bLfmH
AU0GOxMFVxcyrxckN++UDhB7SIh8vTpWcQ1mURvEfxC8oPWxckXptbRE+S4hrAHIL7pPEiN5y+tc
M9+BK0saNQm0xLowqjEs6TfYSjIeWd7nH7or+eUuvSOD/HwlLpZzQMkQvTzkT9hfKtgK4dAUuppm
b+AL8cwkcZb8nbOBLP9Ym6D8IwbNVJO0aCiMICdHsNxWRv9iyBCiM8dHIceTt5b29ST7QtLf6fqc
29qgXEF58KOuq6swzncISyHvs7JO/vqvot45gZ5W4yhU9QnimA3S1a7Gg1S8y07xESrUbtFzucR5
+0A9bpIeVOJJngPFGw2bPv3eCbWdBI81j9/1siuMSwdXG7JwaMReQA0DTOML2VShZO4ToEXqgwEV
BGK8txozHUEiogPKgcoz0oPze1rSsr40J1Jk9EcBADXISnzg5tFvJy/bpm6dOibn5mY1iUj+849J
KuUSi16DsCCKW/pN72V3uVffYDAvdbQbwFA3A2Q4j/8Wt07ew+RNihlisFpeEEIsZh7WQQg4hCW9
BMt+0MB5VfA63Zen8BPFZOCrmRYal5QzZks79emCVDKzCuE+EJZpoyhCygmgjAADM4DaoSiM5Vyg
fAq9CI1CLfJT9x4fFtcC5LX7ngMgX9kqCjGSJ1+1UPCpPE4EuDxrsKupMoGviBBSpDxlrPVYqqM0
B1hL2tQPxa3wAOjiW3QgACAM5fFiNnM7LQBuDcRsNE2p7QQIWxLLrKhO3TABVAsS2Vr1OWti2YCk
GjaRMG5fNJsjcKMnPcTkT9EOWqUEIql9MzEg0rsLEmOUDv4AU3uZLhAAFXi2AVqGfgz9smnSzoyL
PsH3c4f+k0mWyM+CUByvw+wA6lqipv2vwW8owJ5ZpQ4dcMuQasyGAj2/WLfLB8I/Rx72IhBVpMi1
4z0AmH66Xifxp1VaJDfY9zyEv0iPqX6lKJ86u+HecNrpUf4x4d0BcXv3L5JBslAo8kAwDyy2dJaL
ZgCkHQtUZoaNZO6E1/88djYlvm/vV3t+Oe8Cgk72FscCeQW5fC8YEpcqtNB6JHAaX/2c6ZR30QH6
cX+g2XV5/ZybIg692lRc8/IszK1+tJZDNrW2Hj1Iy76KXzgH4zKBP7dDZRRaH8QQIUrJW39wx4O0
1aEYLDnzDkedO9N8mRMSY9g8oIcBw6DvIHWpM1lJI/2oC/GtJQtXmCJ1MaG4n5ds0+dQkxFHXhRl
L/C3Teo8mN0oaVoQGihkS9AbTFzhEPom2PaU58LnkSGwwgweXpKClg5wvTS9fpovyijNcBBTuGtG
yOQ9cj4XzwCVnRlKmLdAqunHyp0daUOwHuXzZx1jJ16nJIpxIudny/78hYdvtloSFZ1nUxbMWkiI
g8h7DI6Ie5kI3cZecMy3mLLbQfjTtwxHVpxkm26sjkupyf0TqFRML4DNVtUQb/NpM2Z2uIU+pD17
ILdwch9oBqjbg05d3JU9uFcB/uJ3Q3jbTlWgMQ8y6lIU56fK1QngZTy0N0RTrnVN0NttyWOXdysy
Ejaoo0iShL4IKT7TaLNRFsshSEYdCdsATu7cJgipGiPkSfFZfub3odkmNQJekkB3BYzFedAJ66GQ
5KjR0Uh7e20PGeYlVNsA8DfZQzzP/dqXyS+jHUsDFtcgSEw0pSljeEunoGVFlVEsg/FazDrFV+bQ
8KMmjrd9E4C2pMhyXk7KCgcoUuG6UFD6Bv/a+RKbEZXwzuq0zzoP0Z9J3wRvADgcc5QfvMPDyIBJ
SZMkNpiD1Q26eJXEODhqYclHc7I7+IpNhlByv9guGM46yRAGrBxj9/W+MsqAMApwM8D28JqLizHs
g2yOpzEDGj3V7eKOXIyTLYIP8UZ3sVAH3RrBNY7cwUfGKZFEKMqqgJuqkIWn9raK9GYuRXM5KsFt
nL5jEs02lcSdjZdsGjy1KuzRwESaFHiKcTDzjZhBnbGU/iJGnv0ZdIws5CrtcmtBxC9PkqtsDc23
HuZj69a7+ja2Nuq3+vvXe85aOV5w+Iezgx475ctSpOatUgU5xixqOx8e52Dz7w0gCqMxiv+Al6Ry
rK6bUzRka/2YCJhmSEu3UnlvbNYaAEoGCEXE1XwxtV1FYopMPMzRZSN6KbfxKHBOPCu+APj82wQV
yLtZnox4KfRjY4GInKil5x/F93RXHBpbv8pueEB8RicDRemVQSpuZxjVAO0XGmqtl0Ar3VuuQIPk
Lj/Fa+T8G14mzNpBqKPj0YY9tDDccx5bOryuC6Vp8pMmfqunb2F8/NoJmPunGAgjBAKD0QLqZdbW
Xdo3+aJ+Ah1I8CoerQMJXuam+fiD+4D8PipEAwMsItMFGBhzE9T2RcG4SCLpbMl+hYb5LwpO0vrk
t7XIr/rCFN2qC7MJOP0Kj4hh84ue8hckjocgI5/gKzPUDhaZsGhmihsu0t8N5ZQZgy3zSMZ4NqiM
M+kESJWgBnmc9AdlTu2h24za29+4wu9PQwcEyZpDeUD7HY/LYkdiPJA2fmdHB8BsiNosJ8Ax6qqI
6SipkjEQMnNEuYLWxbo8tshsh41W2oob7ru9/rqANI2b+LD2b2WKdoUoCdolhiLRUZHsxiUTXAJY
vjYYC5efPkUETl0InVDe6WUGi7Vdyjd6tU7Ry8jyk7jXNhmhWxITiMwQIjP5GyZgFy79ET2diki7
3lSD8hQoJIhzNiG3FvfNU+4FO9XW7fDYccesmJED2Dyo9eAfqiDUBSU2kjqB9Rkwhr11KzuKK4GP
aNhXL8jawTrO/YasULi2R0V60ZoktDYEDW3+8lQ/QIF5024UsC1tjX2zh1IJZDYeOEeC7BZ9ttc2
KRdV6krIqtDUQMoR+KMPfBQmUi3/c2L631MGk2+HWpIEpDYyvIvpzVIZ5XxOdHIA0fm6KT9C4CYU
p9hbx389W/xpS8OsqK7h6oeOLVa+KgYYUGjsAxXPj94h871EADVNbeW6dULPclRkHHb5FDrZPnue
eAhF5rEAOJHMsqHagmmNc+PNLMaTXM4aBpuJgk52a5DPSKRe8834XTlyviLr9KN+CydFnwC7S36+
WqsYRXMKEtcM88VL73RgLELJ2C/fwXWCwg5UpRMv3Ficzh7LXaFoD8wiblX0TKk1tkmWTTNI8Y7G
FGCwX9dSpw/MhFeLYJqB3Cuk0dHEAY32+dpkvCCXolJkpCPqXn7RMLbkDZ0t76YZeujVXofsZmHz
AhvJd+lzgRkbTN9iS7Gp1OLIKKSRFoV0FNJN2d+awY+m9ArMpnC+HPk9F3YwFI65URn9erq6MwfV
MA19JGJ16SF5R+k9vomdscRXk+0GHP0f3GInc2kGKfhj9hYBhToYaToFalQV4jHsvg/Roa0wTRdO
dqaMdqe8GL11NYmNk0JOrl4GuykAlawPjZq4iXXXpS1nboT53DOQ9wFPhTLhRQI4DUsodvIsHie8
bez2AeKKgtOP/+HdMBdXx6PW50p4Mzd+ZZZ68EBkV2iCqRc/37SEEjMS3WgzgElHcayXKHT+oveJ
gUITWAmCMICOJOVSxjKOWUmeWAQhtAQg+YJIbWhD0ZFARBWnfZRF2wK3qsvxMdYJWhsmP19Fh1Gb
8jjRiOHX5El2wqtZ3nTfPqnMiWRtX7l/crOwN/j3cqmYNOFo1bLZke+KZwRRdK2daTv/wGSq5gw3
/Pkq3jKpLxqE+RBVJY6SNF8lyikKW95hZVqwgGgEPI5UfKiTEyvlmIZVTA5rs4OmF2kS5K/k22kn
EW8jqIDykgKeSSon0II8F2ZTEI+NYey0RL6SOtPn+AfzS62WReUApiFVKnSMRLyQpFeUCJ0WeujZ
9xhiuGDDELkQWNaaEEBBGKEDq3HxIqu1VggzMZGOBQjbwunGGHnUOqwQt7ZAsp6Vx/dNZVp5NopH
Nchv866I7DEIt71Sn8asvv96+3iroY91PZmVIMNW3kd+2CF86SaHV4CZiZqKijcyUCgoZVBnKY2V
oOyTUf1sOPwSV+yQzjjBRnw1N/NVl3hfL4ptEeOYhARDIZNj5zuY9OEi5TJu3WHTYMrumswHQN/U
jgMb8m7+H7xgiJfRNyGuWhQ2CSDugq8kycQwWYAlPkamr2p2/fJrnbnTHi3Rx81rKmjhzhsdpajx
W+YkvA41swaINgTat+D/wBOeOgeolk9midneY5xu4wcSr6wH4aX7jtZjZesyZjRBxfjIe12z/Gdl
lUaDNYU2L1qWKsfJvO1jAwAfXnbIyvHXFqgMSitn3HVGpOB8T65A3qGeuVNd0gKAHJvztecQV6Q/
49oYdfTUvFSthDRb0vqwTNdheIh5fNZME8iXwG6DWUYQU5z7ZigXi9qX+E56fyqm6zl6aGteTGTu
2W8bNFBJjaFgYTZGdtKA0SMdo8TV7yq8jDq/4Equk8N0sWcrY9QHartMMYM4Q8U72sXt9QSYV6He
WOJNmynu15+HebCRS4PYRicgdvpgC2UO2bG6IU8FufmkD2y+GUBEO9lJ8YobMbS5CSd7eb9NUndY
VQphEI24NmXoDCmxLXso+E5bE4Ek/0RlBCAHS2ztGegWQKP+jwumvEWrIzPQB8Rn/T7wW3uI7IiI
7gbb6CC6ZupgjIyb1XNWTI/0BmUXNkvTiscMk0ek6wi2ZAQs18rt9ySztcZWX5EAepHXqf/HD0wj
UfQqWPRKhm0yLGDWNkgIhNBefMuPj7nbfZiVxzvz7Mj526k+GZVW921jhQDA9Yt27Cy790CO/laV
O1UDeTMk4fBG6z7kCAU2PXB4yS0zeq4sU7fvrEdTr0nIMkP5Vh7um4xbb2JHm3+8VyZ/wWptwiLJ
ZbaUoFl4L54giXWX3puCnXxXQWsnvSQa1mUcB07MJk55GRF+GyV/1MqoErZDvISTiCKXtkn3sd95
BEjEbXvxto/KmY3WIDMt2L55P7nZkwXxF3t5+A+YwYlveVAz5mtvFX5kcnJWCzO6Tl/SsZYgUFU8
dQpa4thM8zp7Gd0BCedH6lp3Czeb4S2TikBSqKRQy8U31O/72lnccl+T3L3blzLoAbXn1BUS+98P
0igEoKjhipJQQaSH7usoKfN4QtgzayAAajSgK9MRhJRz4bK3FJUKzNOgg4J5gvMtFdNwmYbEJOk7
MLXCq2BLW7wrpQPIK4kufOWrAfddwr5HVlapez4G/KwU0IU/mjfNTopAZxe4g1OcqgMZ4eEPlTGP
4coeddDBbFDMoSQjpKaDbcao10uTPZY7zm3B9JSVGeq0q+pkZoXRicceY7HkLQSuodSJnQUzo5Mf
wzt5EYxZKyTw6/9+P+qsx4uiFOKInWz3PYQyWj981jwyL5fgPua9J7neQp34IAYnn6ih7jE6gwux
E8dqHeFgYIGiO0x4xCY3f3foVyukDr2Uja3YodB+nCHr904qsdN2nFCfHH4Gdukirh07HgE5z1+o
Ix/FmHAepDo7Qfi+h2TBAD71+J3jLWwjmDnAUB4wGfScODgvUhTXSZi+R2YDXnpF3ZnHyhtdaO5N
YDjK3eo57f4qpYG9/5il2WrFNm+GMFuwNjc9tHZ3WztEk8crd/MOmGR+o/F/8ZrfFqkYU4vKmC4o
EpxSCFu8xQ+jXzqYxan8+pUgFdPUGb9z3YaZg6+WSYUYo0C5G4NM2Wm6BUDK7/30uR3tXxLVdWdz
jwbTHmEZsVCNRIGUOogq1D3NYpZljEFYr/09Gd/uMIWPxOk12nNzJqbvrKxRB1HvmrQdaknGmx5h
W/2pOmh7ov6b+tpNPdhVa6fvjVN9aE9fOy2jNqIrANqh1ArIgkJfF31QGlotRuFJ65JDlVpO13+M
1uCG2r/l6kQH5swS9f3qWC3MUoOlXL2PtJsyAflWFXGuP0aqraNmALww0FBgxqJjixlgXjxbhmPY
6r4l9gdVRpNfT7dpPHpF0Xpf7x7jfjgzR4UVKM9bQiFjTV2AulXgRVHOscDwizML1HtlABomycpp
OA7RQ2EstlTO9hzzZP9YXrDaNvqFohtjGs+V0B8LGQM/GBAZpNIRDTTB846zIBbWeb0i2uMKI+ia
QhXkE+R/Yic07KpyMYiy6139tTzOj6mbYrTzjneemUvUcMKQEmEInW7hZCgoDcFkpqem9bTlXWzu
42XL5UhgOsTKCp0wWFUoRYKcnqJgBlQLqQ9vKIyVIGCQH5Ac0osC/yIVfPXFTLUg0gDG+i+rNuaH
vMmJtmANvlr+/dPjzBp1aruxCK2xW+Z/ZmvGTQSMKhfmxzy4ZNaSQHPUi86XInQotgVViktsNtzJ
VQHMEVBh8VpIhOXHymk+MoBE+ZVG1hdDtwlj55gSARSeOmAZpoeavFLSU9iEoquVrfJcDxXUj/99
pFiZoS9pNVeSvi5EOIZgNo6Zy9otsrzwx9dWWHk4qqX/rIZmkS/HsTUB1iLO0V3LTrGJHk13vJtf
GxtwrduGWyVlfbe1Qco/aqUoqnksZ/Bm9x46doSvRnenfYCiSov3fuEJO/mK/9mYYUSTgRzAkKcE
9mcq0gO0FqhZXpGVti+Sm3qjeY1O4bEBgzYGJFsnkBy0z/795LEC3e3fZqmIn6YA2ZbgvD1FsXKf
z+K2sWaf8xFZMX9tg3LJsDMaLU/aFECuhYxF1vINxA62AGqjMNfjQRVeTW+Q3+bcnUyz4NAC6l4F
Lxd9d5pmN1fWYiSnIdj3SWKHS+3oEQ8MwTxvKyvUBpoj4DpSgfBflPJmlAx/zniULryFUPunoasq
LItOsGnbBeyN4MI1Qc39N18JDVwLO6aiEUNZSQW1lEW1iVA6JWOyQPPf1QCTqLsW2nzqVYFgzFNf
+fwEVCEI3G0YZgMFOOIkDSEz+iFHO3mMT6igPqp5KGyFUXqsC3OTh5qvyIVbQ2nEjpMysaVW2mRZ
AKlMFeODqvU4dJavZuNG6TM/NniE2uS7XfxpwGSQHcHjjgbYZIiszSJP8amX9l0OqiMh9Lrx2Odv
ofo+dBrHWZnnH9fEP/YoPzL0BMlWgK0g7EoS2JW6wDUB43R/ccvkj80HKKN5WQQzwK7NUl+9j0px
7JDowuzsCWhH+QnglnYMwnuUrXvT7kKuUfI7qa0FNTV6o4CsagbQg+clnbwxtEk12xYvkW4nbWPw
6P0JkTjj2JyZUc7N9IKsjfNStkc1HV8xo9XacVkAFjXkD18fnc8U72JBBkph4LxAB80if8mq7NeO
ygghsFl/E7bFDpQHAAaWGIjJvfQ+GKHQ2HgQSlq8+cna61fDoYFcB68cxypSYwZcM0HtD7w2IMHn
fwMI0wVD6PE3gPnIr550ZyrsZau6umUrb4Tfed7G360dT7OD9XY+s0v5bR+PsWkUS4siQfJk/iz3
5TNI5eTH4DG+K7zONxKXa5NxNg3oL5IBSuCmFIPa70kSuqlsFv1Nv28Cu4K6xoILM7wX7xYwTRan
qLVn3NKhq+14YYER7kHYDcAWxN9AY6BS2xwGsjXmytAes+4pkZ6TmpuBMBL7MwvUhmpCOHZC2bef
0J1pp+51xOL4JrsaE2gzEOBU9xyhw8TjYWIdl/XKqEiQd7ERZkrXHssJPR1B9qIuc/Ixd78+LKx8
f70+uvdolYswT1qjv4n3+ud8e+BKh3hHSOvEK175kbMojXpcTJ0Qp0GQtccFQ8RtIbu6XDih+sxZ
E/k1dABY7Z1GRTRRqYFWz+EVRAFl2GW3sU8wwmAG3QQexxbHA+nCew5ldMFQ4B8EU1cf0qvE/Y/w
G9IC6DkL3Gk75hlfL4/8Sav4llnWMqcyYst/n2hy4sa6Q0aHiD/K3yPV7hKOozDXCdAc8AqQpLxg
JyincKyavtPflhRUtfK9EX98vZPkqF58tJUB6qPlbTQl6gJHTOLcmYCA6IM3UQeYJr+1Us6QGdMP
V7aou0gTRvxQqfQ3Q3wZ8k0svEsZL81mbRjG2NGPAfaRAT8WBLMswM+IrwTJV1JqB7er5vWgl8pI
vd3+g2cu0yawJCD6hYIB+H7PPQNqrFYHIkLrbSLgOw9JPbikzdt4R4hxAcvliyqxdtJCzghwhA78
MU1SV7bRWJGfYpXSZnELN0DX8kpwJsdEylLcR6ndb3koFuYJWFsl+7A6ASbm9pskhjDPtNHc3tM2
RP8EFR6X7C45c7zAxQyTa4tkH1YWGzHvx7SGRcIVRq6AMfEtkBP0u2iPCbr829eHQWIlZWt75Fpa
2ROrpsoyFI/fRB8za9cp2K4sr6v8aT+70UFxyk2/nf30VHo5wIA86+SsUWcRfIpgItbA/m+CrOzc
epEGmgi1sekz+1VBZdrhRseDm8gBJbrDhc8z/Jawh4GPVgEM+oJSaZAtKYm1QTqFmd2pHgGO4oW9
m+8y0A/egq8AdPU5R12QcbGbAH4B/iXjsKNzcr7GFgx2eTw30knSfkoRBJba2i7nD3UI7K+/JcsQ
KFYwZioryEnpmbASsnsSVJKXk5ztm/x1ACWgpj8qrcmxw0jDMAP22w4VQDOolwxz0yyn1qzsukJf
HUzVHZjFkPGq7+mk8t5IJErSXrI2SEXRdramQc9i8aQ8ztCkw1vl1vJCX32cHPKAELmvI0awQagx
VcIzBIA+nVTrctdH7UQUwDbKpnBLPwfOUrAX1Se6iaAZtbdomfIRNiz3/FSFASmchFk76vAXYT1C
oU6bT8HbCMrkBJJ/RnpTeYP3SS1x239T+83XTsN6CRLWdgKI/LRJBQBtbFWlqbHW8FQeCleBlmyA
EX47+9lhElrcDslVyOv18dZJHYmqUSMLD5r5JMjuEmn2MlQ8n2GZMIEdUMDDie/4+XZbxbVYiSot
WiIJ5Xl5v0AlArhmw7CFl8xOnwzdTrxecqq/qArhVY1nGGTjUH6iiylipLQxRGnEUxs8TuP1vHCm
U1hHD0pHJghs8A+jueexRE+LKof0zHJCL+w5S6oMkwyFU1Q4iHqkeuCOv6n1yOe4CCtKr61STxOx
Kmc5FkvxZDyq+9EP9/JOvyXdYHB483v5ZA30aQepCrB8+Hwow1DWWnWwtEmAcwTPZMSpB2y7Nq7j
fe4IDckybH2z1LZe+1DhnF3OUlmhZm2ceg1lnWl1UWvMp/xn52og66wdkAKEeIG1O8Jdo/GYOr82
qIsUd1yYtJmlZzCo+tKGVLqXb2qxmRyyvY3Td/bMY1tgBTdCIoHEDc/oC5oxMBR0sapBom4xvgtq
asd653V8ZS3WAbRIFwQEdQYhIT13VVlqtWgSIL0n+xI6wc60Q+v5Q3noPP11egP76JEXtnkWqXtJ
E9JSDQVICxbAWquPlsm5yHm/n7qG0K3K28TQxVNlPvfmT7nn+ALr/oZqIOqOoi6h+Uv53lK3SlRE
PT4MxiPNcBdr38v6djSPHB9nOgC+ig5vwxAYTU0jBEMC1YxMOun35eIE+9Y3n5IZ86btdbvr4HXW
XbstPY5VhqNDbA1GJWgcQBuJ2r1SG8GMUONuU33QPb+G+1C6CnoIP4LRxE0+TNFJeE9JVp35zCb5
oqtLQA4abRgKqCOS9zlSPRs8Jt/ye+uAmopq9279RFpxbesUPKAOq657Zpq6ysN6alMzhOlkV6Hc
2frBnZbb4l26I+i1xpmvVMPmKdaw3itnVqnLvBtEJRczsuB9ca1siHovHoPiXeORh1mxL254jVXG
oTizSN1IkaUVWaOr8wky8bbVbuL+5184DrwGxAMmkB0XwPjAbGQxWTDyGtxor73sK8jHMLQR2cro
RgvYIubvvEWx6L1A8v6PTbpYpXVhN2UBxrGJjkR1F4M7NMXgkLmpnnmFHcYD7MwUFSc1vc17scTy
VH+6lrYDSEr7XbLndqYZl/iZHSo69kXaRuiZEfp6dbbFU3kfP+toNwCC2/lltee9ZC/XpSK6oCD9
edeg6H9+9uoy09IU1KjouBP3xwbuJKST3HVdxpUzO/SnKpZF1js10o/hafTybe2DHQACxPsaOrYb
cWvtQtH+1x55bpL6ZE0uyYBnq/pxLq4gapiHNo43cKJLusf8dWDXP/6g5MJeJzgYAcpDf59uaxZl
HdZWCBIo83n8FObOSuie9y50Ku3sXi/55b/LRAzLRKkF4yiSioFz6mgv0tiAH4Pg310z96AqN7iy
ozv9h7kDTq12aotwpkPbawskIo/C/PKSOjdOZYGpEs9J25iAyS13ZvyhQyq7bL59/SEvY9e5DcpF
2xzQhVJIi9PYh14LBG7aPn1t4fJKJxYInT3BglyMf5mqYOilPhWnrMYAruBGUuvpOAo8+S32bv22
Q8V9MxW7WhDxqerlrZU3cfc6jNuvl8KIiedrodwBWBKhEnONuMPgdrv6rXQsR/PLu/KRi+C/DFbn
tqiv30l4Iaql+ssWgdb2H8KhdsudeVV98MSkGE/gc2uUH4xibjV9TSgxgDaZD0j5czvHqDaSI6gm
zp3NUzpg3NNnFhU6629EvY/BaXaa1U3vTYBk/mh9wctfJ9OpFg+B0v6Dej4zhPz2RoWKW2Kn1ES5
DWdqgyugfoh6G9/w0LrTTxmcSFfFjfrAcRqOYyrUrQMifSNM58+trXbKYP+X2gQ6oj/MDdQhEbbu
v7bJM0knmrkaxZIEstW0AIo4v4dMt51xySRZsQOJD4S0yEMfdBHn11tWClElBbJ+zCzI7Sivkyve
xF7Yu+JjGqPEMP6IN1rhfL005hkEBRN6zpCSgH4pZbUtulIeDBAKEZy76oBo/Lnbt9eFN255RBiM
5BkEGCtb1Bmc5N4EXAQ6CN2GMHRF4I6zKk/49gtBDOnUPSm+JfNeOn69SlbQXBumjmOcZk0ihhW4
wcIHSIjZSYmEOYDHqCVvP1knAsAXkFrKKBNdsPKpo95IQhMSVjDRaQlDLmi3SUuhfwLr6Y4LtiHn
+ry2gT1FLZjovIFBlkZvLrkYmILUladetionmcz8Gl22+LoblOoqEXrxVsvL0O3qJIeSb65sQPNZ
c3pSbCda/RHEtVevokwP51wVdBJcpU3yDh5UT761/OAq3lg/vv6UzNC6XjA5rCtbZYoRb3FEFqij
P+MRuiHte/qhX8uhJ24UgOq45Q0GP9X5HlN3YQYyLA0iaRoST22jbT9pxpFS8xXr2SdktZHUaVSq
es61EJGmgFBNUe6i7E1ZJAeNZ9eor+oGTJnds7F8xMtdFo7b0VKdAGoUZbBVAYGu5ZmXmLKuTfTH
wLwC5ZJL0lkpAuauw4Pis51CwESRa17/QtkEHg8SwYCeYKNX1qiNnqpQDPsUl1i30f3JhSY1wBhe
7mNk4zragh0c9Dw8yW9WcF/bpLY8CERwd1d4LUXJtVg9kEGDcfc3Pgv4F7qJYCO9GHETYivKrFQk
gyjB/XSNadPYAyRzIxP+mvQdWRyPDYi9qt8WqRM5JdCDD+pGAzJqxiDtRiKDZz8IBVh6FzqgeHTC
W161jNFpJJ/vt1HqaEZ6NSRqIqv/cMVktyTpIfynfDlgRj3k3BrlLJk0zokQYFNLb3DrQ+SIHzH4
VjXP8BXQrk+oeF5xl8jcVx2NDfT15MsmwDTKUjdqSHjCU7NLvayw8+ROAY+bggoM2HCW58jTICDa
8O4V4oYXcX5lmEp7IiVuDKXFaqMdaargVrnK7jAsvRHA0WXNuGAaW6ltA1OiPNPMK21lmvx8FXGV
qVKzYIDp8CUKgGMuoKduujFwxBha1q/4ctwM5UF8Wh2kjKjQwDDd9MhTJTDAAQQRhBIxfnHj3O7f
YBUUpd+q2Sb9ea//URe2NPInNtk7/Y9xGpBeG0UWSkFWIeTFoLh9QhN5E91WkDhEj5BgKCPk8u8w
ztfoY5+g3wunUepmWktzLg4qIQO6K9AyQ48p+Y7CQ/MAg2bOH+ZiflzIycMoaD/R3Tr/uOkypXqS
IsAv76YvXeeEfBu4+Oo07zoQMPKciXl+VuaouJRGc9ZrlaEeCzBWZULyWFg1Rps1TmGdfZOs7FCh
SFbGwcjnGjWwGxHdVfAqKW59U3V2v0kOgd3soSWNiV9u7YiksBfHdGWXCkpJPfZLbbSERTWFTJoB
JThzFwBACV47AQDOYCOD0QDzajVQ5G72F/VpnJyVfeo2Awcy1J8kDWx+kWPdzprdXAugMkdGBgYm
M7LldzDdYeVQYOTGRmausLJNpfemnpjBmML2sInuVDC6Vp7mE7jQ/4s1KqeXQ8BnB8jSnZJrDHR4
8Z4EQsQoxOE/GKogfvm/f9eLptrcdUVumTgmGOO+1sG/hvs0cqstJFN+KZIHgcMFtTM3FFMc+Aee
4QtMlDGnRpKOoIEcnRKigtkG4+pkjgM9FTS7uCVqZigARB08pRg2ugBE6WIRJiXm3I7WI9jkAJ0Z
rhpwMYqgEqr8P7hLmU+XlT0qFhjg85HLUVRB3iDY6IveqFB3k93qhkcpxwg66H6R9jY4yRDqKFcp
gENVoHumQe/i5zg8dV0CmuvM5iR5pNZBucjaCk0tW3QKBuKjiHBZkh7zsEWwAXkQzjqfhp3hjme2
qLpLuYjlOOkpXiSAdYTbOQTtVPis2smh/jH4lRMceA9NskdfrY7KP0bDCPECmkA7tWt2ytbcKb7g
y39VfD9bGXUfAf6uWALGfPCUbK5Vx7qqHTBfhP7gCXvzu8iVceWti3LCBAOeRZqAs59IZGmfzRJh
/1cSWcCjfaJiIDOJ4g4VmOVskqcoNHAh3XfX1ma5Mt35h3FPUK/xbeZoP772Rtay1uaoWCxEGCzJ
RkXBsgi8KffjneD/ATEKI0SdLYs6WmU6jMaQC4Qzi/RDI6d9JtPg82bcRfe825Xl9UC8AcihErwd
Te+mTKKapQG51LPIrsEQ0uQvX28bK1KsLVDXd9WkVabJi3Ksi7u0eoiTt0rn9ORZldpPZCJmsSEi
BE0qnLRVOh1IwiyEiL7wcKzEkZ5y0HiDpzV7gTO4hooKpvX09bJYeeWZTcrLG2voq/F/SLuu5chx
ZflFjKA3r3Rt1HIjN60XRo+jJ0Fvvv4mtHdXbDRPY3Y2NuZlFaESwEIVUJWVWbawt+lxx6OxiUIi
aWoO+eoi698Js8z/v0Lm8mVW44QqX0fzlqQ48ex1GM9GwjQ8gHziL80u9/k0u9w1st9OJmWahpQ0
2W+xRtrSrUFERi87fPr6dUf5XCJznIXMbHU5gKOI5GHQHkTzW6/yHGX1bAHC+vc2Mmc4T5Qwi6tB
+YtbMJ5tWkxUKbPD7I2gyeEGX953Yw5zm6lFMc74boYV2Fn5EMucJXF2jZ2mr1rQBpbFhBui7gly
7JJxB04eh+PsnGWwQD1xTtIKko40JlFOOrQVb8PUExSUYUevdIvN0Pn9uLlulX5wNj9SvPH/fyx2
FE0lndRG45Cf5LQCR9sE8tocRysKfcHM90NV8Lgu164bCuQWKfMkRecyYUQSoKwUWoSCGCh1Nm7b
2xClHRBDcaW1Lj+bZgBxhSFwYGbB1MTcNrq+CFXoa02nZngp5u+z9jUpZ9716dLbqREgmnWo9F0S
VCjRVCaSCCMZChwdMtb8OLg1TY9YEe9GSGPB+dfS6Eg9xr4ghYtZSSZCEcOKxCKJx5Mc3pI63BbZ
Pmze4sni+OKlK57bYWIS8B5jA9Ga4ZRDRAo6drbCmwdZqYefm2AikRySIiWB1kOTjxzoOIEu2F3i
ZSj1zV7mhcQduC+9S98DyAu9DTiDjCFZmQkUpVCnYxWUFS4zE9o4sTfa+jNlwcVEwe76ubrcQVqY
0HVLVvGpLvSmpdQwi0SI6lPS7ZP2V4uRyP9kgOUVNfXS0oUkrE9FRewgDx2zerpuYSUzna3ho32y
yPhCHNZZn5QE2bc5EWg0xU7r9a+gHKOZieNyK82Yc2v0oC2sWVljAidWVSftfsQzLvFTaEKJvuzG
PleF9fIcndtigtBIxEKMSFCdyHfNjh5oqcEPdrkjP6tPon9X+uA44DWbLkss5zapxyzWl8mZ2ucG
nM94gloc5R3NHiQU1FNHdfODshfd3E93qi9zh3d4q2WiRk+kNJeypjrJJHwMJu3WLKNDoSvbKAxV
jltextzzVTKRA6ykSTeQuTopKdiyldRVMozSqzPHWzjH66MhtdxMARqx2YDjFfQvNbrplcLJUyvr
gEwpZFHpMBlqusyeabMmZtWkFRBXHh9SU3kkJEPVJHrjnLGVkGQBB2oAFgxJ0Auy7JhEY9v3SvER
kjDn4+SO/pzv0HnwuQjr1TUtbDEnTJwUQlLQZr+D9HkHJQJoTQWY4Io3nU+J4uvb7pvAgemvhHmE
QMBcDWib6JfpfiDNGBArLoH+1HxlSzDKodxND2EMDb3kZropeWMcK85+ZpA5Zmpfd0TsBQCNiC66
Wd99z0TtJovkfWvFHHGDCy/Ek1+DdgzQ3RQ/zuKHuwIqfYocI58031rxeVK3172D9/uZw5SnuWEl
ooYAPIApxPIk8/W6gQuPYBbAJOGhLcNmHrEAUxgwUO2Pam8XlnfdyOXLkbHCPAiSOJmUJsyqU25A
F0Z25p0EfmDw1r5WskunJIMvvFTPWxiT6SvF6PVwTJBM5tBwslnX3LhLTB8MYgLHCS4HB8+XxzZe
yiaoxhoy4u/zffu1zOzsWXIlO7/VoK9nQFhVeJnAg4+O03TTvaXfrm8uZ6Fs50XP6qgYVJ2cAuFB
aHCfmcFk3aecNV4cKmaJTORIkmTsjABfULJAYtc+NPPjDD7XdOJN7q0sR9JFYAQBe1HxSKA/X8T1
dpziQhBq6F434k2SJ1uhaW5DUnvXd23lYJ2ZYQ5WpzS5ilErcoIcyr7QtAdrAA7suo3L65Mkg7QI
TDK4aOIuyEKUEtzj+6jFp0GzD4USzAa3N61tacCfp/6w1Tlrugy11B7+Q8UYqi+Y1zvfu1yPRT1N
YW++177T6WfzwTyA2/6V3qeTF15ldWV9imHBDoRdwJ8ks3MMQxt0olVE1an4SvkbKaAtehsdemXD
UIt7fTcvPRDjhzSNgAOWvh4Zx8DkqNrEeDeeim52+0H1GtJ5UyFupWnibOTFRQ36fnSsDCV3MFFh
IPB8H+VRTamIABqp6rFvIgf80HZDgZBmY3ep4iomF81Gz8/Zuw4mMeZngRNGxJuBJdVozSozSIjM
HL/O5qY9gAuzdOJNId7S6mf2k5uWL5791KBsQGBeRlEXol3na8QRLKSxQuDXgGUGkUdso76F20cP
tlinACr+K1UNVr+JKLhxepyXZw+mFfRsJRQRITbL5JzErBJdbLBW9Iw3air7ls65HF4+JUDMbHyc
A5HOyGtM9A+hxdTMam4e+6/Cd8svb6U7/Xttz7d8fcuV5AboiKJLQKLjiIsyE0pavS7NXIMoOa0k
gxrdkegWjiDZBpWqL94o+P+8p8TlFp7bZLaQADNnyAL0wMyXWrYlzesfIFJO7BoYgwwN4nFTvA9v
vCN42ZympC+LpTJ5vAQaqBENmK39yZHTreqUj2Nrqzv5OT9IvyjTr2jafwLQYQwz3zMuq1bpW0iW
mu9/M6aYB/ErpXWIXS7VweVhPFsmC0lWulzuKsHS8EULDCxl7nwTbzJb2UdbcRu9XI9rNG6dn3wY
UyEOgfI9Ckg6U6NKSi0d5QjuM6P4QRLLjdr80BkyJ4GvHYkzO0wGb8E5Ew74uGis0Lf8uIUK2VfI
XTiRV75dX9JKYjhfExNcRivpAjJB0rbxjO/dK2UQNDwygDxQdiPKnsCxd9GQpe6x2EN6XBaXhlxT
+0qYDPrBeje+kbbqDsAmL9n/ezQ+Y4nJQnJUGr1cAgnc+/1BchO/Lrfys7ZBht0XlW3+68cMY48J
LnrWTygGBtpxzMzbgDQPYp/tCaV8G3hZ7xKXxthigopVG3NphrAFws5fc08722AOz78mdxICSvvS
QtCdB6tZj56LT8eElBD8HtCVAAI3t+XN7APwh3dB7DT+4NOHQXfDY51eDZ06+Nwwf4mBHranroKw
OEvAEX2sDF8IQFJGWk72ocHo7ERjIB3AU+AJNTx4QYx47o2yMImZMKbFOxjtBV+Wm9wZ8lF2xMJE
ranUUTrTSs2xMv0+zAYep89FPGGsM2cvVdFhL3Ijf+/KYTMH3ZdOybeDoPjXz9yqGZChQFCdcqyy
9Zewk9VxEgXraDYA1MlPdfU9Tzg2Lp2DrgW8OhKE22FLZpxjapuhz804OIYQdQD8R0MvLt9g3tHI
XPIqAQ5aUdmR+t/rSYAgHGMF9B+wfECwnH9CHbj0XO2kAJAIHARyGN10m9zrLngnwdY5gr9OcHmo
mcsdpTY1FXTGkBK+eC1MXSAVla4ExyQTvLkN7RSkTH34718ldG0glJLBWQStZPbLTbLSq4agWwBE
YA4F/RfzQAWE6exxyCfxoe52fhjOrTGfMGm0Ui3T2TpKnQ0a9HALsVTX3Im7fnBnNLXi+39/S2EW
yHw80ZghzRoZ1hHP8dKmPaYu3VQv8gAQmwH4O0RyKrsSXfgu5+SvfUKQyQIwAZwtqDaYs1dhTlYm
xmRByv2bUupOrRzNvHSvn7zLOI31La0w2U6GmFiNuwT+/NtsJzvxTfkOEA2Sz0HaUDmeMrIL3eEN
517ETcYqXfsix8atiVdRBqsNCBybt35+4SxrzVOWy2JSnRRBSDtoZOtvELYtvVFEhrHBqPEm23Bf
rxeFV7ogvMxBvIpH84VMaqvlszZZhG4jalLA4U0Pyp72IYct19bFBQW2VFFBGRTifjr4yc43T+om
Q45oPEkAQmoAsVKhCIoHFrcTfnn1YiwxyUfQrKJtJ6FBzQHj2j8qp7wlNxTO1T2RDbegTH8be7pV
0LaZoK5SzIvitSRIVWjIpfAxGEWxd6WTv4g7bV/6sc+7Ka95INSWLTRAcVe+mDPT4wlDHXg8H1P9
qyy/JRWvVL3mEaC0lPGOw29HHD7/SkE4R8LYI91EB7IjwE5rXvSlBtRE4HamL5Hi+E4aptZApInW
u8Y2cusyJ3/FxcGhYu74Ts402EkE/anqp+l2fvsK7vIX+Zs2OBGXkoFGXfa7La0zZ62Ipy4x2qFB
Dx4iMZg8yD4Yj4E40DHJqtuq4kSxgwKfbBfvfGKbyxsSxZJBoBilIxP4HuY4AOSQCV0WmABQBhsF
NNjKBgrom257PaSsOYwG/VET1RoJY0BMIpDiKKpAM2Yd256ggLPXgUO/buGy5EY/I4ooEGbC7OPF
gEyuGlOox5V17Pbqnhyh04L5ArAjfKUC67/hNmsZBoOWoqhDwhJtKWbnasUqSiOUTNzRR6j7ZG4t
gPkvdsb9DAIwzUn9+D7UeW/HtWO+tMocjCw0pjLVsUrtXnYEzDaVTnibAWCrglaAOwK0egxNQMxQ
H0VcYTtv7TgQ8LHLDbrO4Xa4jdze1jbRFkgH7jFc8xA03jTUL3HHvLjnDbpUJnU/m8cQZywKC0+f
uGdt7ZMtbLDw2mnuhqqGk+KTtbE9+vnsyF4b2fONBcpG2dxpjvntN+pSazkHRXQdHHgSZCBZVxnm
Misgxtae9Fr4GRrJYRD1O8wx7IHO2gxq75Op/SZVCbFxbeGCiuljkY0wFl4/SAqAPKKceB5L00ju
Bk3Ry9O0ER+Fp+ZEi4uRC/UHX3lEO+SDjdPNHG6qXfNVJAgkWRFc1BdzwXFXTVUmkOY07SHvZUs3
7bfmGDxN0C0I/Zh3GVtzoKU15nqrB0ErKt1QnHpKkI4Rn0R7uh5iaChmNhKlaEQWMLBDUpvF345J
HxOiWuax0W4SkHfDWY3aSbKRF8pWNg4vD7DfIVJCeElmLnhy2iFeghYF96/4rt1RAAbFQ2R3QMc8
csm6V257KDpDNg8k0iJOOeMfTUesKo0MAyqWGN9BIAs9PLS8wRc2uW+5JScVrGQcGNOgzw4ZNvr0
OXfHubPipJ1qpPZdf1DQhwEh+aHd8OBZK+4ADBhQbVSV5pK3amqJnOIbBkeV4BLe/URHnPeZVjZu
aYIleZGKlgxpktJLCl43tMszgj8JfAldiUk62ZbfMh58+bJ2KONTfS6LxdFNINSQmkYYMFk2eQqq
XhEIA7d05oGSInrXHX7tCntmjTrq4qXRxRpYEogVHDEKBIQbhR0lHp0ApaQ5RmKLX/6jQbrlC4Ng
8CRSBq2aY/Ae4LrnVz/JNj2MGXq2/S2/Nf0/FkjRb5QYEffnc3uyCKZ8i2QByqPtoX+uoJb3F31N
/0g23HS67jCf1piTRpD1hqIPBVgjO9UBiSBqJhu6n7NX7K3B5lXYVhIevt+nQeb7tZUOdv4JHtpb
+0Z5LOLKFqoXzjdbP2mWrCB4rDC3RUVb1YOFPRwxsyW53eaDjzt1MnsA4sjG+wNDllzd39W9RAME
qYXW9liEbqpPopineF1V3uAFr2Jll7fxJnxWnNztQyd74cEYVtKoAh48MGvQdhaqNueuQiSl6PHu
aU5CqglftFwH0D6X4idZjae9oTfjVq970b2+uasfUAUFMZqcIJJmM0GnCQ3JoyQ4SpLkCumzLkM/
WuAplK1U9/DsQXMOEnUmyElZOT4wDelxR+bgKMgOCnzDa7ptPlTos196vUVFCr0CXnFoxW3ObDIP
HyHujDErxvxd71+UKbYLDJlf37y1031mgimjJ1AR0OWYCMhs2LPujvY+BAAmD8am8otbveEZXFuT
Tt9T0IIAFonlsgmLRJfLeQqO6a8itss7WmET7si2+JUfmoPpR4/cmLJqkor/QUWRMssybpk0chKJ
8hgcxc34lZLrRU/1N3GHpAquzvIJJFi8oHLZe5RRGl2YZDL4FKtdpkpBc6rdGoLbNS4olWoXMqZ+
K3eq3e45d8On8UFp//1pwFmA1C+41sGgy6IqKiDYAB4LKM5WM+8auVfeat2qjqizSxz2g5Vbypkp
uu2LRBSqVdmLlZm/m00PQiJNvZ/ncWOlcYw2RdnZmYgXRA/5QK9F75yXd1feXWfWaVhYWC/Sfgoa
PWxxc5YgdRrsZrzKwZn/O7f0lUB6Zos5hzq6aCBc0GjKjR5kL/PVBGNlHZRa9njEuih6hDwPWolq
ZyaZc1lrZNaUsgiOeDLZEQQXhfCxh6dyjj9vZczRSGepyEolCI7ZQd/IDu0RmhAz3lQH3e9ffmMa
lWeQORiI01IsJzgYKHe7+V2+heCOqoG+IgDioXZ0iRtEV54ky500mftLVoERkogE3ZGxcPII/Fl6
AM37Oyt+vb6ZnE/G1onmbB6jjIaZsP6lCztVeOmTh+smVsP14nibzG2liEyIfikWMuz2r6IfognQ
sGDzwzwbL52v1e7Pto5+zMUZE8wZUN85yd+jg2aDl2s7VbZmYEyUSrKDacmGqjB/BnY1XH+GMJON
KwS9UEFV6xMK3nZtvptixQmSPJdgYkdqQRNIxTjHcYKethptSbIdoLgo10/XPxfPDv35cv/6MehC
MGGdeqOpbb1LoDcamniUtMpo17nG/WCc08VKFkh1XCBqBAPq6SBPBzb7FckVjaTZ0XI3/goa7N31
Fa6VFM9chAkgyUCEPFLE/L0SWl8iuZOXiI1j42hSbAslJtqNZpvlyLVyAN35QUZ7S/RUjXeR4TkN
E1eMMk+SIU+ydyEVgSoNnXz+yVkqJ+OwwNkWZfiwHpUG5ASji3GcvekazoSx/cjjgc44qZWFyfZg
oyqTFgUAdWPupW36objG77+sRywdbwOoL0N+gnlsqYlaiaOBJFOK2yGKbTU9ROl3zrat++SnESZk
aRqR+1lAiokzO3qmFfQIUiHTvXAbPlDoJdcl6S9kalBwyU+D9A9anDpZ6WadaPQJ+WuA8ku8B6us
XQMRhWfPHwfJT3NMuGpbORPSPm0pdxcUnUxHh+roA6ZJMIg7fI2lBwGwJX7FdN3hP80yMQzTVH08
6hreBuK7UP4oBQ7ucfXBs9xGJniVKcD8yph/vPu7jWm4sldtwFpxgpRljeooqGMru9jwgAVcu8zN
RxkHMAWMQnC0Al/c92CftwxIGXvzXWELj9KJONM37uQ27yQwYSzPA6UzGzzQp8lJQPgEOoSj2Tta
5FelTU4acGdNa1eJY/HmaFe/I6qKQO8C3oNH0bm3zrlaKHlRwFvH0yw9qi3nO668ydHD/fz9jHsq
ZUZGKNck75aQn4RI32bFYGuKeBpHYW8Egss57qunb2GP8csqkudWNtFkpSmouqPYvWALHLRHp/D+
5IG8XBzjo6BhtMSiFtGp1n5YuEkmytP15az6xWI1jDMKkC1MwgQllGJIHaPfiNbPVOYVs1ej/cII
43wmOLhEo6JYml2/q8C4rW1+h3GbZ4ZJkRDoAgiqwFpop4qy1ioAAvKTyvod9XM5FwXDFtOjSg+P
tkIXLQCAFUBnGDy3tQ9GnVvr+GdOoGgi2g30H7OuuhMTudaG4t3CfTHpOqf/99Or9Dmv/WOCfUOk
YyOUUwMTAjlCqgmXYF59aT0MfFpgUnHfm0kZEVgQyV2RfVXV03VHXr/LL5bApGHTSPsqmFHsp8Dv
6MdfRcj0Z7hpPWM/v6eusJN4r5XVRekinbvAfMwFwmiUlP+v/mu2vEdypDxdKa6jwnvv6X6CFim3
1rMafhYmmXAXjhizNE3cNsQNVRk1tkH1AoDaptr1j1PzxGvar8aHhTkm2pGpFMbJRPW4S3Z6eVDF
n1CdszmfbvUGtTDCRLlMyNUgTXQkp9oOAL9QtuVPwQHc46560L/9xiOdtyom6pnRNCqFhmeEcp/f
UZArecsCp36jOKBkCzALKMAcmctNwHMXJg4aJDfm2KL9qI2+z75rktMDUYVmirGRHDGySeigAmI8
c7aXbt/FfXGxvUz8gIpWoDQ1LhzyrRC6GZgIJTvcp844wjSV32idZB8/8YD7nNWyYXLGQFJJprg9
xaAeQalO33DWxTkKbPk/QIGsjsZIOE77wRNRtYpRgdy2nrAhj9mtxtvG1efR5zZeAInDKMYcFPpS
NWjmIYjkRvfyzkLXDdgqTuVx/dW5sMVemiC2mBYJljY48SmPnOgBAKin7GYOwE5cutMND0+4hoDC
k+KfUCbTr7l4VCRZPYvyAExct9fuk/I+eDR/QbfLCaEwYqR2INmR7g9ANqIeWHDZMnm+woSZuhWM
uKE9OEE7ScZNND5yfIUWwa6cAXYsCGowkRgHHxtq4naQ7uubeS95LZckjnPYZCa0KEMjWX3QFe+j
NTsxqFuy1hHC2zT2r69oPYRhMg4TVRhWYYtxkGsalGimXcv8l44+qVT+FJs/uRwCmv+3DSalxqKs
EiGLs/dJNW1tbOxBLN1weL2+kvXMraNHCfZQCrdmrgYtvFJVaIMLOjqdM7vWW3BEaQdSpmLk1nZz
T5zmjVdKWv9On0aZtUUjwHBtHKG83qZ2GYaYs75pxdxWIp6m4Fq/XkXrDiMIoB5BLYI5zOg4t3oX
ACk5d0hvdC4z+9a4Ctwv9XmFlVW3WNhijnGjDOqo51FwBOujE1QioD2jvJX1JHI4X201+i4sMUfW
mIJ8RlGK3rfqA+7b4C+AavGX5A7TbhuuXMNqgKC6vhrguuCxZHxEbxI5Niasq/Ga1xZv5vIn5cOn
pJL9pr7F2Blvfas7ubDIOEgZlWI8RxTf+jqYECOjMgP5reAo77MENjAoRDxkzvzj+q6uLRM6sPQ2
Dgj0BU5rHNLaykTckrPsJe0eddwp/5sBZlWDWssGAEyo4Se6XWWFK5kTZ+d4a2DcvTQrpe8wJXUU
QCmPvhLIQE7XF7GaHpfbRP+ERbKKmy7uRi2nIIoms0dXOZRAbYxfgGRrnf4l5A4hrjnD0iDj7EWR
jopVovGvgpgBcH8btW177LP/uHU0aC3WFVZ12ao5Pv+QvUKi0KkEHh/MWtgDRIOORFmIquwQfGPN
0UT0EkCN8Is4vYSK6UyobUMrhPOJqCOxCXdpiLnrxvFo1Dm9nFlP9Q7ltQfQ3FAJbgBxrR2vmbha
U1taY664Y57PVSv12DgonmglhuWUm+D4HYInBNzbIPzvvnFVBmjIubJClem71foYTnUOnzBvZ58O
VUp3yd2HHC4/GNEzc80WE/5Sqp2A+ajgqN+OoBH/QYNRuukhvL2bPVR9d7z0uO7w//iJysQJyaoh
ETh0+buSvDfzxsq7TZELvBs8b1lMqBC02ZiIEAJF4Gedo0bO5FGlBnR0FE/+Wt/JWx4kkOcpKhM6
FAlTLeCgHSiFZW/rjvHNdMvvoUqJLA+URrUy7YIL2eMtlIkfSRPEHQDwzckgt/EXAXKPEIMrbkan
lfeU8p+vqUTvmRceg9kJVQaQ+nKiQSnaFEzTSJhCX0OCrUKZFzwe4/2Qz+RWTnvZkYWm3nFO/Wrs
X1hlApjYidKYQNX5KNyYt4Jkk10OAm/lS1bbwnu5Aw7Mrd44Nlf3dmGTuXFLRQcKvg4lisabMWDm
alu1+GKBxVv2mx+15nbfGt7poOHk2uYywa01+zLO2hBFmH28jffxRsMzMPW5882rp3CxNCasiXKb
ksK08vePggFKjc4c2elj4Gq4sx4mVz0Mpk1eeAXHj6HDK+tjUa1jIlRtbeLuI2+E+25befq+21C9
ms4P0PUZ96OXbMntn9lV6A0P40uXkyhtEGNKGKyKQNOqj7UMPG2OJ+h4U9/kX+fHHAqlmtPcR4/K
keNDqxu9MMyEuykWIy1KMO2GKte++jK9jDfggbPznf5VdPVt5Jl3gs+xuZohKdAO/CkfWpRwskWy
j011ViMNNhtPuBc9YCYxhXA3A3kwPAlHnlb2+go/rTErHEhbZdh4jMbMsz2quWOZrtTy9nH1LC7W
xAb0MuuluEMJvvfxJo1DJOLuJdhBHDtzsgb4l+xx/tfS5rgtmwubTESvBCLIQUgHTM3ZzuNDXucu
51OtVQ+WJpjwDU6TwRorbB6lCQxv4n2xnSASFfsJp/CzGj8Xa2HiZy/nRhKNMFQp+1J+kwQuIGrV
DzQgBVWgyMGHxNwkpBGxH5Ue66MGafSQBplt4W7+Ij2WQCs+UJ5UUKTUPHpMGhEvIsrCLON+zdSb
BYYPMHisY6Aza7fRnNyrpPIsLXwJtPF9Tg3dvv7ZeEtlnJGQbggFmozaiDitNDsNCO6VbPqjg4yT
hWEGEA1c6AKIRB21NlVxkCOnPWjbwIVMdk0c8auCYln4VPLSz+rCPg2yM0x9D9XhVutQl8EbwWp0
p4BMqAL1nuv7t9roMhd2GF9JQ5L1I9DCeOLPvoyrGR5zGG5zKAlSfM/T9Vt1kYU1xkW6sEkKoUuK
9zp9CcWXKr4Fp5kdGoFNyI0w/Ql6HLxm/3w2FknaJ1AB1nKsDl3Jg+40t+aD/uP76ETb4lH6DUEg
+vdfHIGFPSZO5WZOJKOkrVagRl0DuI3cIZ7+nd7/EEk4H49GiktrINbFOw+TX+xDTzL7AOUZRJLW
iB+J0RR2F0EAKA/LL5bALZasr+3TGnMhCqdBDKF3TKNKgPkhCDImGEnpXNXXb9DS4DXeVsMk1Oj/
XhxzL0ohL5LpOmgMeuDMSPKUpbx4xdk+9nHXihh7iQpsX57t+v5XE7/3qBGa7U/OEeOshEUozWqY
d3qFldQ+FT0sHrrN/CY44n1wT6lnY5BruH9kEvSfEJcEjpoF+ueSHplzA64Q6Un6LvnqaKOW5ghQ
D8hs+YBhNjRPeA/09Yj1aZPJa8FoZCAhwllDcrMn5Xva7/P5C2dhNJ5fuvynEeYhIGCIuc6AQjlK
9x3UTDDJ7Ki7cEdH+2uIuPHW9D/C46c9xumL3qQ9GgCIqO4wHZqDks9b51eQ1Rm23LGodY/8tMb4
vFqHgaTVeOYMDmpeExjpKQSr32revM93gZ1sKWMIl1NgzSxIGUzLgFw0Bm2YJDpF86jXBZ4CycHq
bB2sbW7hQjcjd4otmkISSqM2ijq3lptzgD2Xepm42C1NMwGT1OiCgaKLBuga78hgN+6FDS0g8d5Z
a965NER/vriJg8hprFuNnghrEwuRm2iPRf5H3V+L6iFRbkFQ/DP5LVXzXovRhAILnrmfC7tP/GBw
xtCOdxjdPvSoZ4/20NrcfVwLzkvD7CccQyNKLcSyZEfr9Mpbi+EQ9PIBUOi+zbzI+T8+2+c6mc9W
qs0gFQWuQ+Le3Kf7FJox0OMFwOyPqiqgPIIL0Gn/C1L3vh+zrKeWamhVKxAUBBSL2Jqn23RsVTf4
MnerWymhOI/RVVkxWJ6ILAsyc1LHD7KX3OnupK2JeZdYdiWEGOuBF2I+espsSANlvQUCDErrwXIm
KEaaJVKnmOg5jx8hZv4Wa5DFTb04ta07qB4Dewm9XhUTPojc76DSATulzwmsa0lq8Vew5QAhmgWx
m3QMPXvIFy8RRCIjO3B7UCqqGNry6hdAn3ktH55R5vIZg+JRqsqQnBTzW5OWwO4+cpa1li+Wy2IO
ZBmTWi0gV3tMmi2BwstgvGXlcDeVpZv81L5LrTOKN3Jty+3kj53Lsc5bH3Mqq6pqh7EHrwKA+fEd
9d6mdNSH2mtfy4faSZ/4XfbVJv9yxfRvWgS6KVU0oo9YMQhiNVvxG6cmLhRAXaXaIFmC2AEVlthB
y0Zwmt7nXj3oN7vizhoTaKEJok11JNOh9t4dd0AXeBbE/XS/5vbhVwu9y7UyV45pGgtxaNT0vXWj
5+kVTOf3gtODftfay3b5xB+0pQn42uKY60fXYNBIMHBWez/cgjEWNO7R9jckwFaz1WdM0JhrBxkb
vVFznMboMOWgyEARu7jHUJPlTI0HPjTFyTzQJnFFa9feZ8sNZS4gMfTAewMqrpDNIm/CTL6rwejV
luTlzXSoY+NuqNM/aiMtjOpMk0Uyial0oHrHrYcyrBT0aXGngkCp8PhAy9W7zufOshwdIFsUjALS
l0fMddjd+KKH+6CV7MbgiBnwfFNnIk8XC2lXFTqdnpx+1dONfCruQw/466/xM4Jrf5BveMmStzYm
3IhKYcVGibXFqeWk6c+YmI5aPwtcKom1Whm4ARVTA+aB6oSexxgIava9FcPQtM8eKOl1jptGsefr
g62fg09DjD9KdW/lQ41gRrQvRvNkJiAH5Hyo9U37xwQ7EVMTQjA73IOYCWy+mJHc1iSxu/rJBPL3
ejpYDR5ggEanBkzoGOM93zVriGU5jmoTD2hKSZZuqDznbwSP1Zy3sMN4Xo8f1WLcm2AwdSZH31M+
h6p1VZtSfbSbEGN2PB6v1US3MMl4Xg+tDbMqiXksQm8E16AH2WlQMpMMVk1jS29O/Mny9SO2sMqk
uqLPpxxjKzTVVfS5pGLkIX8xwKaVNOjyiTaQkM71b7j6IIQ2iQRaOdQCwRBw/hHVDnSfadyg5uJS
FcPCzfGwhqz2JoOikf7lP1pjPmU9V1Ld1CMdlcRoK+jsQczkpTvFSbzC4d1EDfrbLrLbYm3MV6wi
wcoqFa1adZqaG8iJpU5qjijtxynIfFJzsqXIUraNEJueOJrSjSJMmjOZZuvPaS74vaRl762cm14d
5+NhTom1S7vW2gfmU6zurCmXIDKlDjfRMLyAZVf3opLUD92s1veVvA2C2hjtptGTW9S6iKcYYYHp
DgOyb1YuIzHosuUTiSSOOiiW20fd8JoPYgcAQD5Y9pBX9WaOs/GQK3PzpmqTamPc7dQYJpwiksrb
EePeNmlb4oEZUPZx5+uf8rYiYAiIxm0xGYLXamHthEJY2uOgBk4J1vOnaTTxpiJKuBXIXHtxOwQH
tVUGryZNA0FVOXTERkofMq3PPQx+QkYrVCBsqQytowxz7MlqCLwqMQy7ag3L//c+osl0+A3iOSAl
0GmAW174TGgNiWIJH7n5SxMgf1F/YOyHMgK61o/r1lYC8pkx5gJUQOciGoLKOk5G42UE75H6zuCO
KqxdYs/MMAlGiay2qTKFzqPVh3jb3Aoo9hQQsmkRxOijNtnED/o29nlnYA12pAE4A54NCdwOuHWc
7yZYVKB+SUwDxGsCRLEiKLpbX9Tnzg3s6Snal7wCyEpSOLPHZLheEPMWZOtg68KhsSPw3qpO4Qve
KNrNS7ullPb9l2Lf4bnAn79b/Zqfi2Xh26U49pFaCQbUjm+K5E0B6W78fN1hVm6Uy/Wxvag8EklT
qlJ7Ggme7daj1L+FSeVFCtR1AOWqY66o2UouOrPIxEwiRWLVlIFxlB/zO/RqAP3v7d3oJLPzezCM
9V00NcqtCJIa9ukcFFPdTkB0nVrtR9e/6bOv57s/2EVDQg0EvIqoiTNZJ+oz0krYr5MZyNJBiibZ
nSK5dZVx/GUkKoA7bQ1uu2DgYWlWNpNKcf2T7ujPF8EFBDl9aIxp9p4X6laogaMRuWwq6/eVTxt0
fxc25LQoLKVFwYV2Xmfo+FQvwD051qYEHc1w8yczC5hS1CUD3CYUq3tuTgisHiVzA+wN4+QM8qvY
vV3/WP/jjvBpgYnImjWSGUx54Dg80SZQtRHARQPXx5MNYgOb/2iNCcl1qbUT8N20FtedVEBxWhBN
1eDqpvzS3Frx6scCMxIay9g8PObPd6+NmrJtswHon6256QO7AI2c/ix+pWpm0k+BOx25ilMBAa31
QQyO2jSzPPCCm6ScVAo3GHDDa1BP0BMPA9i+vKtzj2IpMq/YGPENKEevby391Rf3oYVpJhcYQMan
XYPXRxU8GFpo62ljC4G0iQprEwgCxxp3pUwqyLU5ScQCfaLGCzb1U5nbza3ljY6xmZ4tlDUwPwR+
/sgLJvf6Otcd9nOhbCesrEt5ttAFBqnw9CvdUodFoahGmYHeM3lty7UcC/pEBaxeaO5JEtudmuYi
w20GTZXBgSYtuAHa1u7Hg+F0kG/J3qvYr4j3J0sELaYOMkIQDn8A+BdBRg0kSa3qWkepSN+oUB9H
K8cv/o+0L1tuHGeafSJGcF9uuYiSLG/treUbhro/m/u+8+n/hPtMm4Ixho+nrybCEy6DKBQKVVmZ
W6B/QKjKPSXMB/LKGnUHWTgguqCUf9oaxWa4kDC8J2+/MLnPPI8rS1TO3kiDPMcDGHdrr8eAVAHl
ndxZrkh5HE89bv7HvA9W5qj7oDa6TIQsGcon+f1U/7LG1uFsFG9BVIARerwJhjrEbXDXP/b+9Mua
CRQODDHgIsyfRMn7nj9ivBNslSAv/sBCndVDWAaFWp7GvfFbFbzxqr4c7MEpcpfMxAD1x6vUMCPL
yiK1a30rFWCRBW19JdxLAhSnC0xmi9g4/SFCdsT5pMwSx8oatWlyJY5KU5FN244OUSDIwGEPxsXB
C+zAtNG1ebj9H8cmswy8skltY2dkUhIubyeApLSEAHRErVTd8imFya/6EKZXpqjrFuIb6RRaWJ4s
gMg0wcSliQ5Yx9W8YaTqqrWyQ91ERRIoWWTBMzt32eBR4tS+nviq23kSJkr7Tfm7dxWn3PQXGvTK
E/fzL8rbROoyirs5K6wF1md99uXy0lRva6vdTA2Pz5fxOTH4DnY7CLKZoKalDKEd201qY5pHyZjt
SkLROQ9trvgAzwp12YXVNPSEAA5ogac2+hnKr5HMqeyx7pn1SmgMVQqEnDkmHcE2EUhf5BRAnaMi
BRCE5IFuarJFLvaORHbKGc9sUpl6LYCnNp9QkyLtDzPdEhWTFAE5BQxPBFk4L5Iw3OLMHnXTaIus
jjm27FQlhY153H0z9E5a/IR2rv+5A3J2jEYJlIB9d3pnIKvNUVuLf0/BndryaCRYNb2z9VCxqq2s
SpUI+XLl4j577A6yt2xrKKU62VVygQn/4zfeA2cWybpXmYHUDmKQARpxnLX7RH7IS26DgxELYYFQ
SYPGFH88FTgGOQ4GRURX5U0hAgVzIDpuwSPhf2FKhmeLOr1VZgZh2OL0atcNNF/Bu3SJwq8rH/IN
723IGuo8Wxd1hitFzTRzgK3h5+QSkvrwWSvs8jl+mX4AqYhoj0rf5XT83A//5Vj/8znxF5xvWFom
dd9aZIm2efunX2S6483kEFSOteOVaIjHfTzR7+aoE90kWpK2hoba9rIphdiWQ947g2eBOsOYyq4F
gbRTqn7fyk/z/PvzL8Y+ue8roLKNbJS7ApvVnbpwOmV9mrpGmB8iTdh+bocdi97tUGd3HCexkq0B
IwXKsRcgPKz+VkPLDdqbz+2w3isrx4MexLkHGJDGnbQEjPOqT6gOmmtCc08eStpj4/PGbbnWqPxC
EnOzmXL4W9J6I3RJr4DMAMHyox560IsqPChqc+kyWNfIuqhLrVAoxFjqE5TNOsg3Q83dC1PwHvwB
vWjgCHI4X5TlghDNBTkwUESQz6XWGEeWEFbaaB57oL8g0eZJEP4yO7f9qf8W3XIDQJbAt8pcpUVm
v01gbdBJPN/HLgfsZCoj0vnFPr6VLkic/9O64a6RuDl9kLGyv9aoYwB2mjgGwoi0i4TrcrGVrfBD
8YuT4pgX3WXh8wyyjsPaHnUcMOA8L0ogd6fUykWniKJ+Gxnm4Apj0DvmBG7BzzeRdczX9iifyXpd
760e6+vrqym4KKSdlPBkUNk2IPUqmuDiBhHx+Y6peWVUkQFFhBgsFeguox4TXYOzInOtyzLBK43o
k1g3IW/Anv0t/9qlMQJWns5jmmrdKQvb60AUXiIJAPwxARF4L3/ngpGtd2NUxJ8KrZajBEoa0nUp
+Sp44vB+IZeaCZVxB1VyftOW8SDEGNC7SeokqNakQU6zsY4xxnbMdJcNkVOFtVuZmjd+g/PhzBh1
EIK41QlsBliv5nfdya4aiQ7Exr3P3ZGZHqzXRPl/PUFcr4AwHNKeXN5b9mUKvK7gQUwwlV3hVt2o
8BQeTJ3joLSUzVBAdMJKZjDfzc+aCrQzwB2iUnLiJc8KFS4lI6yCecaNTbywBmtzc5DyR873Y8fk
d5+g0kYpwkSn0CA6qj5em34i2WgljnZf2WCpdkg5ZEkuBi62k2eWyiCTEMJD+YTeG7l6CMVWfAtB
IEe4DDDbVTnFCy8BZ16wa0ehgspSanneSAgqYJ8EAhIkE6ZXoVwAD7mwJO7YBGfz6GfhKFZlLEuZ
ecwSsI4UYNcEMD4teEI1rCMNkWGLCEdhQMOgoogRptpSEU8MAKVeIFU7LL+6/KUPbq2GN/LP/IRr
Y1T8wIAwaiAJfOVPvpC53S/VnZx2l2/CDZdtivw2+iZdW6MCSBr3Spq3uGkwiv87GpzuzgrtHKkC
BEI7p+BqMrB2DJ0vRcWLHS8xWkvG6gZTmbvQPCrVvYh4gnpgD8FFznkjf/XHVf218gZ6Xj0Ek17V
NDN7+4bVDkQ4l3lt64fJMX+G8HvIoIS//qNFykXm0lSCBGxhR/12CP28eetuEFGeDNyddqPD/7ml
ad4qKU9RyrzJuhrtUcKyIh0STDR0tnlHKKcwQbHl4UFJtPjso1KuomZzEMg1ImXaZTawGWpzI8W7
RDtkqMJYSvhfN5G6dLRpSDGhXlaneerUPWQgp40095Kjt0NkhwrInBWtx/xehQTGTMzwSimawh8K
A+JxsWrWdhjXC6cQxUpeVBHTmNA8Q6ZLI8qlqswXSTC0Z1Mq7Ha+L4zbpnxVUpm3eFboXhuiriWx
VMAzLuWkeCLuJXCY7Qh4Pc0gXmUPHuEiino+wzrLo9ZWqXtKmCy9X0JFwwR7FtjpNtyTAcLwpvhB
zk38TYMS0D4Qk8b8iEEZxMCnXJRKkp/Axjy57VX/AKaF1JGv+0OI2fHUVbmqg6xgDtTeX5PUpRjm
SpwWU20cixKYasVdQOr3RJCq+k18IMCC5CLv7XhTijavHsusd6xtU9ejmYVNPEhZfgIRSAl+gNEf
fnV2ZhenwO7vCp+HgeGs9QNR6CgvZdGmKHhoj4Jy3YfxvtNuDCn12/Q7J+P9s9IMZ/oUROHQjKiM
xQBwT7FnClpuG7JfKjtOrGXdWauvSKsOxGmZTeGga8+1N7gEFo8+8rEiVHsQcPxWzWBtjQp7i6Wg
3zg2xnGESiWRuoWS9YFItQBd5vI2jFk0XVujgp6Sp32dq8n/U/d00yvylrbIqQ9vFDDjhHe8z8nz
EXJjr+5KM7PapNam4mQmi2kLwETaUmECH5htWwuiyEv8wNk/VpRRRNRQTQPADZFWVBjAyDTOMmo+
RL5VdSqQ8XRvUAfJCS4qnwdpZacc7+aoBQ49RKfnUUd/AtTJB0PXop+Cpf2c9UFzP18ZzxIVtJsQ
M8Ophew3z55KDE2GSKjMliuKyfL/9fejguaSFaKUkgEfVHiIflDpRy548NKDvOn8t+Giz5fFosQD
Bff7F6RCZlorbS0abxuGd8SBDIIEG2kPqYE9l0uTtzgqRHZjZ6QCeUGMUNVd3NYGENiRd4avoDrH
e68wNwyKg7Ks6yYIp6kN68t0ltMpbU5ZZf6MBevKqLWLTO5/fv4BWVmDsjJDbVhQWUaiDdBrDCAq
jcA/WTd5fJLlhZc1kI/zIUVbGaI2ShybYgKtg3GEJBjp1aZe/tAUNrQogdFznkzLnvYE3pNuitLp
vvXeXK+T2rtWNmvVJIKe+mUDQOCOwNWlH9DKc/Trycs8YIp4dwEzlryvmEbszcqEKX0NcDrVr6w3
AqP6RfDEneLn980VXxaZGaBXa6TpLyNDrlMoxhqYG5I2sqMg7RYI0c618obSKhweKozpo1BHNlTV
1IBVp8JXlkmLCJYWvJjK0DH062Us/b57/dxD2cuCpjSEfDHGC0jP+S2QRsWglQ0S22Rn7vW94oJJ
1u43GBkEc8qXbjrmulYWqZsOMG6tnyZYhKqoC+bEabBRg/QHEbh49bpYvM5JMU9/5NVyuUulPijm
lNNMQ5vwbQeJICdaAINtOPlh8IgCiHKMf33+ddlLBXAPKvamCVb1849bVUmCVhPS6kSCloNxg5F+
Wy9r+79ZoZ6g7diE+iRF0FprLoMqt0MQOrYjF+PJDGbQZP5nMSSAr/KFPipEyOxo5aly/6h0lWCM
wFDkm5acdbu8Qs5q+gLCmZk8KyvDlIsaUQDZdTAGoFkIfhMUrGOkRqEvXILcCpRsvNEo1gtsbY7y
T7GBmIOukxMB1QDdOMnW7ef7xa70GMiZdVRgCOXs+Zcc5mKWhkbLT+ot8iA0xy1HuiUabpEXuryx
YIUZKVfWqLtuCswoneqwOIXT7JuR6Q1F5S9SjNGe1M8m3U7BF5PGjStpka0Kkd12v/o5dvsRye6k
HNr5so11G7g8bxQeswZdCZCgF/LszqJykQa6q0TBTgmTvdVCHy4ByFIZ9/0AsoWscuehsfGgdf7j
J6Ru1kGK4jhdivxkRTZh5MDcKNR8oKomQ8+dj7Lnbhl1wYKAs5/qFvbmfZ6BTQ4Tc0ChSJDY0Qkz
u8/DhDCDFQZtLZAQQFIUQ+XnPgLa6EVXAk17Dk/6HiQS/rTFKM9B2lt7xEe8P3jPARYhAOQw3y1S
l3iGXtHQzXN9wjSnF0vhXk/Ty1HKdnmEeTOjn+9DS3lG2amwKznJOTvKCpUr6/QMnwIiSyUamvq0
7NJudjvtHjv8H21QgTLXIb+pp6b2bFin2tg0YPjpMk57jRU91uugomQ7jfmQVLNxrHMouSlXscB5
b7M0Pdf7ZJHzvorDUhr20ZRH1WnaZANhGLnHnN7VbzTvdhm4ziqQm1Y+rwbIDMLrdVFRMcadHYJ/
A2+PfXRPdFsMXDKbziuuSjDr91tuyYTtEO8VN+pDlvqUDaY14fntCOCmzcBsfxe4wsuoOOoGqsH7
cZs5kep+HljY2/dulfq4faIuShiisRBkr63ypM+8YSHyZ9OZ+rrSRn3HPobCX6NgWbU3g0dVx5MK
pLsemZSI73i7xlzNqjZDhX7D6Pu5MFF0D4LHsdkZwcs3vtbq91NROBbCTspVIz/leZ+4dRcuThm2
vEoM0xNWVqhQOFRFJIv9UJyM+KAPv6whtxf9O8cW4nPgWwbAS35z//WhUgq17VMcqjbD22GpHVnn
fCv2CVqZoHYe1MBVmHfIn4y7UPCMHiqnUEWEnpi07ORN/JPfkWZ+uJVF8vPVovIhDybImKOmlN8M
/Y3a7EaVN03LdLGVDcrFolTQIsvsSLNWd/VoK9ai97mT/cuHw2CkBGoVUaNrxWURZa1kvhVPm8Fe
wEcRueoOA7sNITVxZu4QPntN7wYph5NkiEeaEdL2OEd5tkNSU/KmrVnJtIriwz9roi5bRctVs+lU
0sJR9ws6tLUTlHiulyPGNkyIzMtbzcCkLXcYh/ziD/Hn3TBdGY7KYMqSUdae5z24ty5SX/HVTYZh
zO9smqJbomViwgjZ+7nviVJToZqDhEm8BeBKdsDch5EU8zDNyJcGX9jxYh07Y1pZpC4MXQS9sK4n
Ovqng4sxn3z7VkG6l/azm1w0Tv+LW7RlzIjg3fy+SOq2GDW1HYpy0kHZJANhEu/VHSEcFbe8WgAT
iLG2RAWPNquzIBSwuABV2h41nvoHwOuO4MUOMGz67wVVloLLMMx0FlUxTMmA4DzYlM43Me4wMjhN
qf5Gd4AZmG28E/wvsH0zL8WVHerAWXHbGaPxtnXtIylBVKCbkZwOpfbC4cFLmLm8urJGnb1ckwVR
ElodZ0/a9Fe1D7Jkp4AqKGhgMudbWNeVOXpCtwWrsNrEmX6cHUIg1PvWFaYM8B3RrOVLEbI95X11
9JypqIyyYCl9fjIf8Frx4JWeOTpkoFB6RakKRoUb7tljhjOi9wEAIMTvTOqm0cdyakAVqx+n3sZx
Bwcj1AkJar7byz8zoLxie4bl5vILo2hs53m3Td1AmFHLrIg4Dxj3TIf0S8noWx1hkAM0uVzoCfs6
Wq2VOhSzFk593LU5ip3TpoLCKqHJaDcEhPgVhtB/cdf39VGHA6iJNEgl2Jtv25O1KR/EXfeKgSpC
x3HDS7uZKcNqcdTZCIK6kOSo0Y9Gk/p5GDu1rDulzmMG5S2Kfu71bSFUxVLrYEcSruNthnH57AJI
QKKNu+OeeBKHP1x676uidYyFPi9VscdlJGPLYsJC4MZ+9oiiBux9QZSGXG6f2aOuIi1QrFBM0d2W
fstOCwS/9QNtGswpltcmJ3El3vaZKeoKamQxCwXQY5zqTttHViTaQlH3dmmWgBiXAD6axfCLc7fz
lkddRkrXScGoWzngZdrvYZdtxIQojxEm1OwyfeJYY55vTYTuJeEOhMjV+SXU571qzjLSv+AyR0vh
HpkSyO07L5ugiJe6vJcAI5SRYXmkmkhcgFaiPmgE3hTNiOCZeZ3YJoDadX/U8J99xI2ajO94Zor6
jkYuZpUCAQjUAQlFRu2HfoXgScIIt8HMWxYVoRsz0vu8waWnF481pFckYGmk7DXJuM0gxmE7WxW1
X2Mhpuo4I4Tkj5XbgvARDK++uBORo0BjzeVmmgz/OLNHxeNkjltZ1PO31Eje/2k+BRuztyfYq3xe
MGEcuDNzVDiuglSXmwrmwNeCh8HeHJ+G6VbKd1HGO2fMlckaCCmQfkkfiDPLMpfLCeVjZLTBrYir
HHj+m/GmOtWb8G7hTWQwXj06sDj/WKOxc71Yh2k5YN+IMqu0GXYVunjdXtr/GR7oL3h3DStjh0VQ
msqGrANeSV02uTgZoNpBZjRdo3KwgKmlfjHdBsnD3eBF28SLTfsbnV+IlesiJMUJSe9b+rR6E+ta
MqshGm7HCfREuTnZSh1ulEn0P49ajHv0zAx1CIwhzNJcrvSjslypxiEbT13PESFgJSJnNijHH3IB
ivYd3EO6bg6yk/VvLXMC3MLUZ3c7c4GArFv7zCLl+62umXoawkXAugGaD5QvQPKngzmr8zOfW5Bm
ur9iYUwI7J5oglKRuA3jbiinCtfMT0iG/yQ8ygLojLvXqrXFby5OBZ+IrIH3Q5Yob9SBCJgbk0Rj
v9sNldst7nxsvOCnCC5jWbvkro8ZKMm7CmxycH56EEMHxY3VAoULg7NX78EzXNkT+kAKaMi6Ecxn
3Pfqxy+Kmw1jjPgHFWRk6+dXqbiYE0aHeuXUZA6QAqT5NG2rrZZsxQ3u0s3//2GDPZDd4FUA1VIg
Lc7tjaoyoouthydF2FjtE0ibwZqoOZ8ftY9xC0ZkDB8BjgV0Jk0HmTaLWkGZNDwV5fWQXwbL3ee/
n1FwB9mEDBUO6BCAv4eGLid9HU1JMEYnze698ipyjIv2cniaE/ALLK+kSz6LtomoxUntPsYQ2MXT
W9ZV5K5IgM6/XlLESqYOevAMpka7TQy7i/+XAH76+fI+3me6jH8QvZQU+CJdqKkroR5RdQuerSJx
x2iXqxg27W8TtdhO2tPnthg9JpD1qKBklkGtjYcvdaTjBKOYtS4az5oxeKlU2sGSHwIBqjOYaFSg
c9KNGJbJN0J/z7H8MdeCZZBKwf1FSNDRA7xjnBhTvsz68wgVYiTlCCb6zbjJbzBtuOXY+lgWAryB
iLagVU5G8MnfsrpjShKVpQmwqdYjisDTtt0kPzqf//Yl5+c8+T83RM772pA45eNiofg6GpVdWkDO
1hHAE5eSOW7EZnZCDRKIsf/58j5mkudGqT1UEJIrXUBTATXZTaSHtjXXXhjj4T/zqqSMeHX2IakE
eQy6pGoKjDQSTJgKHjd18CpIRysoDRWqPXMhIgwvOTNIHblu0VthKDE2lkp+RfQQd8JDkrt/Mldu
/k++FL19YLIxJVGFJPWHcDx0WVYOYwtyIm/6iZrldrnIIUsPVP3XWM4YeD7cpCuD1P2tZFmu16UM
bM0u3pZ7zASBi2/y8OLweRJJrKh5ZouK/ekQNK1E2h2jQ8C60858CfekaT55xqN4EHGFh1xcOSNk
ro3StTa1AOpSJ0Yz5bWtfmTyfdY+fO7+jKz17CPSpzsORT2Vcxw6UGZu5sKb7kon9/VDvpvdMnbL
6y9QBPHWRR30xqyWOm3IQXdE5HaBrbSeLHgq1NS77eBAX1LrfzSggeHNmrx9sU98VKZOe9HJopZ2
gfYsxdqh2aj7QCy24XVvN66JPInoCZNuDJYvQrxGBPriC81nVhxY+S2tej6KA1grI2xrg2MiQK0M
wfvYbvrDhIIiN0vifWzy81VURTV6qgzSYFd9U9tYsU2A5qDmc4pTcQWq0tCJf3+BJY23SOrJIDdB
MalKViHNGMChjceQDwUBZ4Z2Mp93nXHrnx0U8vPVGs2iW9QkQOiRUtXOQLRjyGBjlexC+tWWovP5
kWHdGOvto8LOKKt5XfVAVA0WPLeGyCQpE0s/JPPxc0PssykBvSWrYFm0aA3vICJfsUFDer7NT6hC
Z24Jxvxub1UOGbdsfDPnjsAz3WVlk7qk1Hpo8qyaAX4tQjvIQfmWPS+8Tjvj6YWos7JCOWU0Qw8g
kFHC1C8BxlJPpOysXWU2SGn0AQf/GwDbc4OUO04yOGISaFMhfleHfnEICWKKOne1OMKeFLq5546V
Nq2XSPmkJpaCMHetgW7TcCAQYgJDDezO/+baDEkCZzieQ3QIN2NB6cqo0KF6bPrhxYKOQbjrcc3/
6clwV8a86KV3e1T4hla4LmVk2gl3IaTesXm1A/yM5mU2qAWkbz718GLGnAVG1kD1KFPXLzAmVhCZ
eDwPG5j8pysiQE4C5UW+ji3bP9/tKWRzVwHFSGMwWI4oeNSvxT34P530RbkkzI4kVnLbocxYubJG
Zdj92EqTYpakVjV6AgJ0ZkLqCBfhfvJDFI04AYzRVMNhWNmjNrDVpMXKYqyu35uXgzt7ZAd1wVbR
VgNROaFG52f37HRtZZW6e5WgSJKGrPIPVgizanfKG8pLcHltBGaIXpmiglglzNGgBWiiLYp5sJp2
I4qdN8v9Fv1tDgSKZ4qKZFWVK122oHuQhpdCe9eIGSaOn4KEB4vmbhoVwWrIOQ+5hc8nbGdnGOwe
tfUt6Q5Ceqjze4gBpZv5l8V5aTKvA1AQ4kijE/qhf2CNk5TLM6xWxi953CbScdE4hQHm5b0yQW2W
lUlRKOuDftTmHJVn5Wc8a0jC5OExHJdNW0svnGuV9SxCBe7vmqgtC+s6DCMBdwEEFbpDj7Gj2Dcy
V96Q0Q5t97k13gektm1p9cYqtRhV4WBXQXIjfNIEjgl2tFotiLpqskUyhkRH5blzoeyNnnx+2UFW
p7oi9Ag8/BoJtR9SaGRbKojDVE1/A2ivQmMLvGaomViQ6tdXRDRC8XswiXIbIcwPhyEOFNwsBH2d
Cvl4KVeT0Sc15EoGV3asTfOnhI8Yld4HtvTwhU4n82Z7t0kTMciCqRVBCoRIsusOhPiZDKMDEe7n
N6Kd8vnKmIF/ZY8K/FPZFxNiPwn80kawyQihieF3MiXWPPDKl4wKO0FoQZ4ChTEomNHpZLikarkI
pCWyJ3lCdp2WDuS9/5dgbLdxAPAduIwrjCQIJqEjhi1Ea+RNamzlLMtsyEmsoL0k+0TNe9iGgNxA
qRDKYZ8fs39Z3Lsl6naptXFQIhmWluvxlVDzg1fRXW51u95pjrgNvM/tMU6BLgIoqGqShdYLXQuu
xGCeogzdimGDZyNOASEH4WMeWZcm7KATISH+oqxCnYLRtGZzALXE256pmJHETBikpAiSiFcuYhy4
tSma0SiIxWYQUHA4CgkGaAvLDiFDJhlPn3849ka9r4gucOdiagbiBDPj7ey0j6iDubmfXYi/v9bg
ZAVHDB2Aqt4Q8eD4UHcGG7EpGrmg4YwNbnFjgPsSh0wDTnAE6Sw/72fEkDN7VMBv446ojqIPQvBY
uYc+iIY2z7gx33LV8ZfOe48y9w2NTlGF5C5xk/NcNZAb5MtLiF54d1KGq6j2++AXZ9MYgYo0GUGw
bqI5AQnXcxtCEqu9IeVo7lwOqldBGDPZYMwHU3Xop/Ldnlz51B2jSxAkIr2kt5nWc3O9AYQZGOSx
ZyDDhpQvJFpszopY27QyQUN2uqRVwK3QaiTU72K7uYs2UEgBp3PuQleAW8pjuv3aHhXq46BSIYzc
aUcFbZdqp7+5vX74A7Dk61QxBEvQ13//hBbZ0VXkrcxJDXpNIwHqGZWm0k5/tLjOUt96tjw0exS/
3U0pEGXtE7cTzvJIxHqIt6p4kX7oYQWhls0LuGvQyi0AJVWd8pY0Owlqj+gguRWQgjyjTJdZ2aTW
iyEttRHQljyq6V6selsBBJLjMuRXfPDKlQnqEChREpf5SLwSzzTCCkUY/xUf5XTfcg1et4B1da4/
IpUWF4NVCwHYJ47ZbkKSCiUgGzjLfb7h1g8Y+TA6xO/bRbZz5SpJo6Zjlqn4dKQE6keQLFx89Tcm
1bcV79zxXIOKjvVcGyHGR7VjXER2BuHAOHsINc5QEc8XqHy4s5Y8b0NZO4bZDtKIUFP7r65A1QAb
ySgseVCyk3INzk9vuQg2RHFCQ+vhC41uZqxabRCVBEyNFiYY7SeuUF4FNY4xyi3mG8uL9FIWdnDF
Tac4vk5fKtEoiVC66zU81kn5FqpiKmaLiaxYuclqrj442fZPjhZNTVYkSixOKqLxYBUY+U2iyypZ
XK0PH+K0ff38HHNckOb4rIssTFAx1o66pjkahLWSNvXwfnI/N8NMPFbHiobeZWMtp3GMMll0qB/D
i/pScPSDDOqucvMFUCjH5w0qXEzGAA4iC2nH6PQeRmMeBhDASw5wyra8/UJvilWP0CXFAh27gsKA
KFIG5SwW1EVqtKNV2JoNmQLUkCKM3JJRlgiVMhk4E347g7lMVVHx/ESj8cOrUGyXYa5lNTuV8ynJ
X+Uh5BxtjgHa8YdQEwCRkNVjWgyYGi6y3I/iMLzjOAfT4VUdE0DgizINhTrSc521A2ZXAHT1FMsu
8zttk21MsBoqDYqoxetggsKp/l/Fb+czF4jnhIV/jCkIQcmNCBiXDP0gdQ8K3Z/kav6N2uYrGUCq
nJqX8LOeSgB+/DVIxcpRKM2hTgMVb0Bpozv5Pkns1s/uQJGMLlR5MAARyvbCEQ03fguV1bglqJ2/
1qkPnebZDPZIWH+7tA8NxCZQz70cMH88El4IvHofrG+me+9m6dbtEEpW07VmBpivBHau9LYg0tXG
LTpGXn5Xgx3inuNRzIhtAvEFvBdjaEHNlwghFAsl7w4oCwCoUW0xObBDuHEFnjVmzrCyRt3j5VwU
Yd/i9Gc7baOh0Z9C5BKlaryBuQAU5vW3skVd58LcWF09xBr0yAdXfFQfQHPtY8DlJPjTw/jEBTLw
viTlsAFkuErZwswJeTHGGCsjyIJlX9mY4Lnk1rl4X5JyUEXJKz0qcfWp/nRA9vWGYli8Ys9/4bOv
pPcvST96pHoZUrA7ZnibTtABa538JbxsMb2jX3yBw5sZ41bWqCfPIurDGA4yaOIA5lyKxJHRTswL
zHgnvFl47srInq5y2Di0liYQcamTYy4+jpdEZSDfTSdSKeGqoHL2jAZ+NUFUzZBrJnsWbgeoKBPF
1dEVD9meV25lNYERwP6ea4vE89XKkk7PxrIVMzSByYg1rlY7OAabZf9WL3EgNOb+t0hiUe+BQDKa
spsRu8i3XFzdkZ4MjyBdkgtxy6M1+5cA/b4+KpLE0SSLST+Sh/joBY/q8oZmA4mH5CdXijP5851U
219YJm8TqbCSpNMoQi6KbOKMrltxnfpkE4Ee3XKfWGSTPuS3q02kQooayklqWVJ2isDudCC7OD5k
Aiatgm1NxNNlUIHe8Qp67JrDyioVWvRh0QolyTRcCb3pBK/osmNq1XhQbuMOzeF5Oyic7OlfTKKi
Bh1aMt5CvZE1K+uCWZhVCHETjJv8oP3Sb6D9vZOc/HfzUv/i+Cr7bni3R52ORS3B9mkASEBGMzLF
JpTUZB+jK+URCcW45b6M2G7zbpE6HRYkhoWQDPBkh8AnQwXirt41UDbkF42YXoOPKKLiBk4rurFf
dGYrzkOvHrN48rVe33VW/8z5gG8l+A+uuTJCRU6lMOUqEBdAMZpc8ItWFQ6NJApOM036D03t0l0w
5dZrWRWzoyoFGEWNInLkREju80h+KafEwmQ32JOKsO6dRIFmcVO3ykaupXALGbPSK6reclU1qO9B
uqFv6yAXXR0SYLYsVYtd5x2yBz0rXVD5l05R6pWjVqrpxzDpKNAR9VFPFTbzoASHQGnMwS4KVbwS
0/yl7abqacB0gjsprQyV405082XCQElTW9sqq6QceE4NA6ONHHuirgxOE5SYslq02G8GUC8McgkW
4FjAhEhZpvY47vLpKWlfdQyYKtMRCMPuIjPyjbaY1S6+mLpGdfNya40X2c8sHQpbsUrJhiDzjN+i
zk5Vjrk3qzJelY1fVtHGGqb0ZhxF6bKyUAO089DC+PiCAbMhW8rbbhHHKxEMlZ6ipNp+FrLKjlol
2/ZGZOyWMAifQcKvXSdaBpxYMJdeP2emN40gTSwKI3JTpba8MW1Mu4wrbatohYnvlfXbMGvTnZhb
GL9PWyS9QwmCEV2DqjzWFgjN6FhtAfKr2sRSNavdZXXQ3zaNWm/jZgndyATiyGz7JQa1dRcccmHq
dnIQD9clpKZdaUYZACRCktcGSuhPZW7gf2yNhXcbsc4bAOuArIM8DggQ8vPV/RemkPiOqpbktaZP
KhHBcb4mZQgr4YKfmGkEOlUqqDMMS4Yi5LkxVZCVRqpUYiz8QdotKjoFIybzyHDzt+Lz2hoVvOYx
aqVhAnMWSGGum3tUdkBXt80PxVW32JgX4qbt5Eqjz/raIB27plYfZREwmrkC7nJAH6nwR+1/RfQi
8UpkrNi1NkVd6x36flkErzjp0W1cHqvxlhO4WJF/bYC6vnPBCupQU0HJgJZ3a/cPQMaBg1jcZNt0
A6SC87k91it2bY66wXGYJnDi4dORImm8t8hIPxB4XCwQ77tRd3aVgOtYt8iYEMQOiiPhBU7cYZv/
LHeFp0tf6PtxVkZrrS468AOKgYdjLFaBHTYzVOFj0x/NaROE0nUwtf6iVxe9KnKzdmYpzlIttAlM
sELSXdS6MECN3sB0vx+dGZvngbZXRVz5lfrGZfSj1cE+UbzwMlyOWfoZlBddHmakeqtn+7AU7Lzf
W0LKcRhmLEEW9M/i6DHtGiVbRalQSWqgzphuM+gSF0/9xtgTmInMq1uxM6+VOeoejxRBDQwVKabo
148a3Cb0DC86/Wk7fgHgy3Kb9fKoUBkISz20fYfeEhxVhG865XP6UmzL2F6uygO0gQ+kBBgDM3cX
/OAdR9YxWVunQmcajGpflQmSd+NJKK/y5ffnx535dl19TSpSVn0+9hHSnRPq/NtI/BFGuaM1QEtD
KelzS1w/oSNl3XZZq6Uotb8OLoF0hZfqNUbDwYHyBeo/3oejwmaYxokkTHN2Wq6JBM54ld7mjurW
sS05qN58QXCBd9qoyClJSzbrOl4hRXAtqNdyeW3xSC65zk9FzbYPkUUHKBGpt91B9eJbANa2OvgF
gTb3wfen8K439rP1r4NYtOafGQR5IpcBrtLG1vc66gBQjb6Yfoy/zet2R9pAmmvc8Nz+c7e0RDoZ
io3RrGbsXifMdlQ3XmaIdraI0DN6+E9uaYlUPNHNTlTrCp9U3GubBu1+1G96iDaEzvBcOf2w+Yb4
CFrWq09KRRTTGoZKIpUOwiKlbVKvLh31fnImTEgtLxp0Xzk9VlY6tDZIBZFFVqIcUhzFqVbVm9Cs
76Y23EfL4MvxUtsQQuE9ttiHD9BbEGHKKqbTz9PLaqk6aTGwwj9DEcCXbWIMflW2cUuSTLwhK3tu
eAGGvcx3q9QBtKZS1bse1arWKx+hFXaMf6hOAbVx0pBXUS6GZGD1/C3oI/bz3S51KAc9jLJJI6s1
AT2YHoUlt83m6XM/5XxSGrXUB2oqYZYIxeH0kAYRxva4FBCsF8hqHTRiaWxFCZhRFIqKgwJq1gEk
/51HYGwWF8XArvb9H2nftRy5riz7RYygA80rTTt5N1LrhdEazdB7z6+/Cc05WxSE25gz+2HNy4pQ
NcBCoVCVlfm5ZwZz6uwJsgng9UTt7VCejNotDxL6obFDS2H1e+Oqb39BTkkPFvssWC+QOXhmpZeK
NqOYT5xiT2d1QlB/dej1yh6mxbciyDRvbnbtGAZz7rJWsosxwiLlQ7ClqEAwSFGpVGHtlLcwDFED
KWRp4CdWmVu87a1mWZohR44S3CXv/bYEIwMt8s0BuqLAnQuOGu+qW9tjrvLYmjNpVGCv09/N7CWQ
b6tUgDfnesjaBhNDljQaMS+A+pMEXpx71YXALR1aq/y+8dL3Q+LkN6pIbYZ37axtMhEks4gUtTkq
+fp8FRLMAU8bw8YcpPIvKB6M4KkE3wwMIWxhfZDqQJloW3QKemcOr4P05Xy44K/k0wDjejmxiaFI
tF6I54Y2YFilOiXa0VaFdUK+731aYnyvilvd7vJFR3nZOkzgDpMd7b71aNV+fpueoEl7f35p3CRo
9UTVmeQgLYtSL0hDa6HWVv5g8AseDdTtVe9vXsRCe2ysUtRFWmb6VH3pfwQ/MD6Njm7nl7mbOMUh
FpI9ck/XZ3FGZ8JUbyDLKyPYyw3ZMUjttANxiCVICngXCrDKGsAFqgFvYG6tdF5iSy6k8qT19SaB
+KUePAk+FNcJP02wGIMsk1TZjmEiu4wXt88O1uI+voU+bDnyS32px/fKKd38C2Z5tTIWZNNVujou
KjxSBuV3vTXA7kg1G4UdTcEOsgCbLpCjDPpQ1PMp/C/CpHuw7zftJUSpUCeH/rIg7P5/PPE/34yF
2vTmqNQFhOeR4UyeRvUaMdwX7MjW2KSbzB2Ogg8oWiETRaQgaMykJfoxiXFjxhdjjel9X35f7nrP
PrQPveJmUG/zBGZFfsOElCGKpmAYy+LUHuQD2Oyg2wEq9e55ugctPZhW3MbRn5NfokcH94W6dhz6
u1Yl2L6Bfl04YQ5Ve4jelcfpOdjoNrjpSy/ygc4V2qNHjM1H1vaYK85I8PxOLTgqHeyvXU1xk1uq
5l5uUbUP/AHvgdyz9xCt7CTHCMUCZ7yMD8yPRCPgvYCMCLPRlZpKKcDWFHEwQ+w6P0wX4SU5UGEu
YTLEvSdWtpjNjSUrViGITjvXE+ZcaLkvuKWRwN4W/vgmqn1xcVvrtTGbq0+jNIcakr1hE2z1yTE+
Gq7oY4X7xACv5fiwYDb8SmiX67yrdTI5RCMt9lBT5Cd5AKLwcomc6qGmOnn6+4Re9rTtC6f7ZZXC
pIwfHVaWmYheqhboKCVYpj3CCdKn/9Hpsi4w9QLCLOf8QeX676dBtr4YV3EUNhWQfxQekKOkT6cN
xESz3PtwZYa57zVJjrvKkjAa3rwV1c7UXpJMMJvHPfoamMUg7KGZuszy6TShYo5jatMiJnmh5C8p
MFv5I43jYnwKz0XWxpiEglRFbyyzXpxyDWzYAwrTjmmU15BB/QEw5fv5jyRcGpNORFYHVo/lAwyD
QQ3UZyvlA8WUXZcboxRmLx90VGxUW6+OuTQKoke9beLgYQRddbJ3Ol0W6o70ox78drO46a1xUbnj
m6JsyH+7VjagdVI8j7WsY0JwQVue8vTn2wA8WdC9PgqPOl3JuZUyIc3U5CXosplCOjQg/rKb/h56
B5twi06jqw8ODp0QZUh945xNJqyhxmFKhj3pR/OGAu6opA7SGyoS9heNeaHvsMGsaGBuRsJB2QWp
vNv/Du6pHsTktgJP5V0Ra89hApiRtXYRdh/WBsihtU5XAbMZgwRCc80aMxzKUWBRsJtsBAtKA1Oe
OkpGnTdtitscxGoYS7yKb2lJXwTiELgL2yhp1AzatxS5uBSYsszflHwSBGRutRb6eLjKDYsgijHe
saAbaccTvEPaRY90LCsf9/Ym9ocLkJ5BS84+jDd2IqTe5162a7uMn1R2qppD+XHuatwGlDg+8RJ7
k7sm4qjszZ2bpI5oaJtbYCGqbtoI2ob9jYoJsJ9Kx9QxMCoYbtIumo9MmKpLiZ4U3DGjtSVmgXI4
dUmNrjlKRwPUfWu31h1yWYOmRH+EWrXtNn49OApGZJJqY5ib837KuwHX1pmDERNZK6ouwUsj/g11
FSeerttOKFTJO34rKyyWN466FHRBFjBNW2Nb3P6hyFYf4z3kRdEClv+plbc2yFzswxIvsaIWwKA7
Fxjpphphh9SlLWfVky+E4ZqX7a7NMdeuHrVhJevlH4i0Dnxh+RTsaPYZ3hj++Q/GDZxEtcA/CP04
EwOtX58SklmGS0v9haKUqWRIemVd0mpqsx13y+1/aY25iIBQjkuFxAV6opRyFiwsNead4aFI5RND
zLXE38nP1TFhxiqathwz7CQ9DdPHXHC67/dgsRYTBfOSpfVOMidPSqO06CaNijBj2s2BtDh2M4CA
MDBJW8qChvO+F720RUaZAyeN8wwFNjKdlmFy9IRcpCbgw3XyZkeGoA7DP9v/2Uv2Coqtqpv1kWjH
akabcgH5sbbtop//nYewd88YxYm2dJqGiy68rzblNtiYW4zDI7/9i6FM0ZqYk4Zy4CKFM+LV6NLK
CJC1GEWgcMWPnuEHhtB8PL9C+kXYvGjlJmxFtUkw0BJ3cBN924ACMAddg3n4C7oGfpD8/Fz0kl/V
CGyZGPMSAo6T/lA22TuFH1BQtKphKC71xgtRqV20LiaQWEnQ1yG4OT8g2H9oKOgAvmj4gJebrLeP
iSDdbEx5thhIHKr9oGYOqSb3/AfijvivTTBBQ7ZntQYejZbLtE1tUriPYxWO8aI8teCG9wTmRB+K
iRttVXUQqze0I4CPxWMLtqHpWd3L9sdoX/wADQ/BQRZtIRMzIKHVhLOR6UcruNbj66Z5Or+i84fK
YDvxWqV3dZYgUEThtarWThXdAaAvyiB547ifXwmkFl/9u02iDJDM8E/Gn+6SBxPXseZXWyK6tESW
mCBRt2ZvqTE8myr/UG267uJP/aDfnd846ljfQgMoAyifFia1WR7Cop7aqVNH7Vinh8runTx7j6i0
yag4VWkIjHHP68oYc15LKTBiTE38iUPaLt02vg6db9GauM5GCAo6ig5yjm9EYZmRgs2+1I5yV1Bc
V4be6fld46e8nyZYbrBkmPXAGKXsVP1UIzz/rEPrZJvpmXJ6Q7zII5U7g6PsBMQvRnW3Auvc47uy
zvihWadtY4P6GIO5dAidlgub59TNaLkQPRfteN6eYD+1b84IudU5GLTjZNzE6aVs3p3/+/zot1oP
Xe/q3oirWs6TCB8s2ReP5i5A33lCKcS6EFMEcAuBoDz4X+fQ6GJXtqI+VnO9iyne1s5cG98r9iXw
rKUqyPIg1SJG+HITwpVFxuv12iBB3NKGMJiZoLMKrbcCpxltiRvRU4zG7W+neWWKuamGpQxNRUf3
TwErZBkGuypPXbkBRiHDSWgAw+uLw/mPJ3IO5uaKBrsMi0FXj32Dbu38TLpScNi4IWq1KOaySvES
ApMFyKaadNmQ+7DJ3RlyAEXZ7rpI9s4vh/84AUoAjSRwo4Oj5qt/mJO0tBjHU9Egm1BnaW4CqPBC
F9cdrhOxphzXN1bWmA9GzGiQBqg3wvNpk4zyo/6kV0q6EXGQccsQZGWK+VBK0ilzEE/qR7mK9hgG
lHFlp6l8A4+vHFUd9FJUxc8S0ZZyw9XKMvMB2x4kFhGmO05R5NEZccVpf8VPFHgklw4xgC4RnQN+
RFmZZPKNYraBkqvwFedD8l7f5Vco8bgVaA234gPOzT0+bbGd3NnGVEpYY2MXqJRnNVTCwsdYfjvv
l7yTDbiYTklgLWj5MAsaDDLaUlHKx6TZ13SiJb3q9adOsrw8u6xS4p83xy1UGzqIwmQ6mW6yd2gq
L4thBK0MbwHJYLo4Kr3gMDiGqOktB/SL9sNdc2Ue7b0Ikcd7X65Ms3erHLVJAeZ35RjNkV8OUBW1
DnrVem08ilbJ88y1KeYiLfQFiiatvSDNohdp7WJgx/Jaz94St4ygNuUKRx153rI2yVymKA0QS41i
GVXIwWv20JryStc60tt73kCv7y6+Eab7vCiztsncr2M5l71eR/JRbn7JKLxX9Y1p3bWQuo8i3VfK
i7ys3cVAwqKKqnO84L02zVy3IN0KR1svlKOUmXeNgfZe+tDY2abO+usqqHbn3ZZ3GRk6wTuTtqtk
VhKh0WKQ0lfUmpU4RvKqDqLEnL+VnxaYWFZIEgmLqZMxraAfdB/875cU0/A3DQbRYpgj3yh2jMaw
Ih9LuXlY5PKhUcZ/kMowwAOr2xh3AnkYe9sZUWyQpZPkY9BWP3qtIE5WSBuUJ14nE8CuxhbxVPIX
9WmQufCGRJuVoAeFKJGUy6yJ/Snvtv/gBKDkU0GsgZESjZ7AVYZXBG1c1EYMltJcdhP5JOWVd94C
9wxDY0QD86WsQebpq4XZKou0GUpYsHRXg5xgqHcXiipA+XG3yoBSFtiOUcSQmXWAqwmCgglCsLmA
sW50olT4jBGZYL6GJFlmWIFX6NT+BohwI72Fv9Qb60OvLX8wwBgjqh1yDUKOSAfwGVoiLHwrHKQs
Wro0O03tfGvX6kUDQeDzH+dD1YhNgiEvBlkbFehqTCB//TrDZFT6YKLaVeAd+3vYQ2IPAqxI8hcA
rEOXHBrfPNDJLf3iL1ijuQHi0/pHW2blfXIErGmKGxrvi/wU75adutdvBp8WwETvMu5bxgQDDmXg
0RXkq19XGpIokkmG7jUtNesoTF1Mu8GJ9/ZWc/uHvxiX532+lcHv9dhliHV7VI9m5/azQ3pXBW80
3ha2L/fQSN2qm/lBuhWmc/RSZD/p2i5zT0tZUZJGndUjRl990mPkWnm275XXynAygql5kZty88e1
QfaWlrUhrjI7w+iPU4FzdrqI3tLSkbb5BmPMIoCFaFuZ+5nU8RyHCb4j5kgg5eP3T4m3FHuaE9T7
8aaZ3L4TajFxXzrrNdJftfLUJTVKvBc+HgSQzXJR+P4VgkMan3A/74TdZO4awV2qKZjzA7SXiWZ1
hSp7WGQq2iKgrkbWE07gN9ed5o80DObD3PBZEAl4cRrKvf+xyYQ3MmZNh6a5gkZTtdfd1M9TL64g
zNp6dNTC7L1k9DNX2Qvsct11ZZe5HyJoCY0LiO2OpgKiRwpvBzb7IsJKQXOEauG/2bM14HMMFZA0
xn9wF8mTESjqR7WQvq/i1JHgPOXe2I1CjXD+rn5aY/wmKCrZKgmQHaVieEN2V2Haj3SFd34TRVYY
f0k7VRsnqctOZnc3zW9ttCWx6Zy38UGe8C2uWJ9LYRzESKY6Hiq8qmjZvb9bLtp74EavlN34CiIz
sJt2vuIPd9rkNk/Fq7QXdRa4QH5z9QMYT5GbFAALGXN/+hbSYYu37HswG1neuKlAyKxajhhBzT/3
K5tsCmum2TJVM100Hj2XKFimdFpzD5V3J38o387vMfeSggaGrtgKxukBpfwaZpR2jIMiwnMuyctN
MNq5myXJ3Rzll2M7vlptel8qsewa5nBj9vQSsa7zrL4ltuoLfgmvqG6pMjioUdexoNb29ZcMmjqN
TYxsh6Lxc3/YTQdpC7SJJ/ysPOddW2L9CpzlDalgqeq2KgDQJmAmeDvbboJLGhoStEv1F3ShvBi7
Nst4U7pAv2yWFg1AveBuQvM5PlRvy53SgJWLavCGD/oiOEJcD0bHD7IAGNZAqsrEnlDqJwjPo/Oi
YlMD4oUEkDYwhwCR681eDLF7FDyBeHHPf0z+Dn+aZYJQ1eVju6hEPmrhD6u90fKfcimobHIOiomJ
UYjrmXgfGd9wj30hzcksNyq66/l9fVcCGRjvpx85EM9/0RemG/U1Fn21Ri+V1XUcqajXErSGoXKP
igvNq6LCwTaiSrZpnOWqeBKlVd/dhVoENAm4Mggy6szJbONKT0YV65uhzwZhsbzdnv9IHOeABSSo
NkEjBto0rEPqRjrqcdAf4x+UQdTclb2n3Q8uRW9D0hvs/deT6IVO9+nbPq5sMuFNU3I7USy7h9iC
7s7WMZ5ktzImBwKKnmqemnH2IGc0DHf6cBizl39aMQQucRV/xLuvX7Ez6jAuAjsF4ad+CC+qnKK9
NoaX/ZAaJ3hRoSAg+oycCEt3+dMm4zmxnUxynQXpB10ERYDkW/PadsEUDEQNOYqgiB8Cad93+NMe
c+QDhHStmKX0g0GOcrfbgWuHjqntmwSdFAWIRIoMjqBkJjulF2/03OkAuHuOn8/vNnWfcz+ECQKp
1dhTDnzdSWkPhYoUWd5n/e92eJkLEZPD93jzdY+Zu6MxByINlpViTNj0NTNyiqlw1KDzz6+IXgzn
VsRcHOqoKAZIQdOTjGqcUYP9Rcm3ktJsGl0SmKKn+5wp5mwSFDGWLIGpQKohBoxUg7bAxmyTV8W+
766sIXRq+XR+fUJfZU4n0FEEME98svJ3fD3/oHTkVO2iynFZ/E33TbRKJsYpaE4ZbaGnJ5AKWw7U
AcbLNjaawYeiqeSOYQTOpMaEYJWaWvprCpz77vyKuV9UlU280jU8p9g3et/LSTxb1Xycq+ukriEL
C1aM8kU2xs15Q1wP/TTEvs2HZu6hfKump3Esj0r2u5f7HRk7wX3PPXKqDtJfTbZRL2S8Ru8bS7PT
ej6G0+wp1tGuL8vxWBU/23YQOCjfV1a2GF/pOi0x6lqd8XzLr3WXXGBS/sn0KQmOLv+Nwtj3BBGH
HGujqapl6Gz5uLfACDNA+A5v1NFPd/GB4scp3FLYwed6BTSQCVGAuvyWitZLhx9S6DPaK9KD9BPw
Tj/2QQMAHSfU3wJnvCnusidR0sTPaFZmmfCS9qgh6lI546EYPU5UkBHN6CVE58HYZK8ixkNufkGo
2AxSQ+UbXGZIkh5EWlV6mpQ+dlGXBcxZi6PgH8qY+G4rQ8wFqI6ZPYwBDLV+8gg8BJDHUNsowW3Q
e/pG3g2SkAKQ9wGRM2kY00f9l7Al4CUuDBOsitNJmq/nGMQpebTPuthJ61IQQDiNWxPIr09TzDFY
BkDac5iiHw0OGX+Mh1le4yeLGx7B0Y9BOBCTbc+HE27utjbLRE4Sd0sYdUUEzlF0h6J36iz2fez2
L9qMEbHkYhYK1vNC2Moky0IVz0OZ94OZnJQaBcz2B1pWblc8n1+Y4MuxE9JFioJQOQUQPLLzTTMU
m6XLnCDeKcGP84a48QtsJgRC7gYmfU0mVjax1NHydI8PV3yUn6LKa6BtO6MK3UJex1uO/6VFxlW6
yFbKugsjqMpi1ACFoOXZ8NI9cgk6AyMe1uKdcMMgMmTqUXwydfpBV2+WoS+LxtKb6GTkk7RXtVpy
iyQSoSO5bgGadCKrCtrfH/u8spLGmlUVRA1PQy/ti2jZABm/SSP17p9279MOk04qxdLKfZFGKN0P
XnlfHygKs3PoKaNMzKIiM3dZJnr5lNpX/yZTr4ACo8t7bF6SFxedlECwVvGnoBU8Y3lmLMhGAc1i
oCHGssxLyCmDKOuiU5rvyvzebDfl8nZ+53husDLBntu0Mpp+WoiGVhtyrO5m0kWcELxDu7bANADq
cBkGog7YKwkMcb3l9OZeaX5MQrARfykgxSfgu7PBd/HVo00tHJMwNqITEKWBEyvxPgNjqCCJoseQ
Tb3BK0nncogOPksmMNjzAvk8SY5OeQYlwEeTLBgdf5JkTwJocIwfz38d7q1PRQagUIZ/yEekX52f
QStMSU/qAcnGiElmMH7rzuBQWnhjF4COR1Ca4W7hyhwTFBarS8JEinBcldQlY+pMkwgSxl0SKO7x
iWxN178VFROT1JqpmD0k0TDL6FMdX7Dqoe1FB5xEzsdZkEprGJgER+PaYnPedNAniDAv0WkaNI+A
NTkpN+c/0QfMlvEIIG0oAleDxJbN0gsBtUCSxYBHGHfjD8qGszjDhyqljTL+4hoFlmdv63fK7EIL
hxlIJ/9CQIQmSuzPUDT0mg0DfROTHRSwWxDxtnOv0XmSk7ZLAPgBG8XGPtQ3fwHF5BwDdW2N7vvK
LxslmoAcTDUsWtl3XorZiwF6BcpWuwbl6j2NvJD+wiPGEc3CcmLiF8uMi/ZjUitApAWv8hD7bac7
SZR78f9dgggRW0MLGihCPGPYjxqV3RBgkeGpqFFb6zZxKRql4q/j0wKT+EoS9Ad7CRkGyKk29oiO
LOivFysSuCcHDYaVYBkKBFNRD2UfRkteyFQOuT+qVzMYCiibh+onD8OF6cf75HoBxR6+0zEVpGrc
5a3MMukMAQVDaY9kONq26cxactfqqTctoaD/yqkRfFkdk+mCONkGlfLYoSFCGfyojiMk4IRKn7ww
ohj0dCGZV4C4/+ruVRAWSjxQM9ZDkiqerJWCyMt7KqhrE/QaXZ2oWU3Dxgj6DhknHRKO3PyVdpNq
T7prPvQiKVPH9nzs4j0UvhhlbrNFrZtcVwa6fVfNIzRH0HscDpYDCB1qf+Kkk5dXfzHIuEUflEFb
WF2HugAdvAYniPsH/g42EtDVCi80TvKhorOh2jrKApgcZvwD1XGQvduIFpiP9Kb+lwLWLTt+MKdW
MCXDgR2gj/Jpia3hmGZXW6Sx/niiik5gCtZ8+bK4E+8iz+nXpphEZ4lUKwh1Erwme6qUOuw0gDf+
Qpied6Vg2F/BQwjxw2Lp12pT6mJIAfagGsmvaYAPdrTAoTpooghvau4BWFtjDoDcKqRU1akDPM/Y
qr6ys3OHNLjEKAUu2OU9Oh3RiqjReOkIFHWhLIoHCkod7L3ZmJlqdh2Nj9BTghQcFjmAUjHBmfsn
ynAqwv1pjbk3E1m1srBVe0qt8GJCLxjtBQwULP8zZSeEF/Du6bU9JnDNpbkUozrQZEv7WZ76k/pk
PsegjK0g5ZudsM7dcGWHUNgVyRXzQubaMvM59aq3ytbESvP8dzuCDiQRhH7+l8MUsgUJX6T7bPtS
sgD/tVTEktqHw7iK96H2/Ghiyjq6E4VKbiAhJrqheItZyP6/huc6V+pIm3v5BGyhl5WDGwz3Yz8d
KkuYIHO6iSq48v/XFAtKH2x5AhmW3eLYaRvk4R+IEB3NxMAZ7gbdya6ExUXux1qZZCKKmcSRpIG+
4dQC4nOoILIV3un7ykfCfEMLjNVWVGDkcBzgJKxMMvkPELIoTGTwzC5/NcdHAzptLdTF2n2VXU3T
3lpue+P/TuwDm5BVtWw8p0y8Er9+xEAhYYcWRvuRLdAhNqr6LB6m5WBTvtphbjkzGTWta9UWpy6s
XXkL2Ss/P4CrGRRYtkte5f34M9/TSFqFLrTThINL3GO/WijjrSVizGyby4Jnz7SNi0OWqU6d/egk
cLNDumI0BIUKbpa52lm2jGBjUN/uCrn94AXQn7S31HDlvXmVXFfX+WPoJv64I+9x4grxGtxL6nOp
bE0Q9PYjGonpAo6A6hK86Vvqt/NG9lRU6YRwfO7ZXFljvLZTZ23qGw1n82X0afzG8QRHBgWngu5b
iLnlJWhA3YEBhED5GpBo5mDGbSWFaZLQfEk/LAFEQtwWYryB12+CDMzK1YR5I+EqOcHui1VmlWNS
zllYDfScYEcd5QJsXxAV76BHR6dHlCv1ogP1lxAZwgvpXwzT7V8lwXqmhXabdC2ux/5ExXlQG/C6
E2Wt+YuMg3NKNIWqbuM/Hckbu7mNFMiD3LRH7ab3Vbc6Jmi/x0/KvQb2h4O8Kfxia1dOCLbKe9FU
NS8T1tBAMm2IPGMSgM1Mh6kqskxejFeKXys85SI8EPTaMT2pb4BUHV1DcF9yYvzaIJugJlFtKjW0
e1/HbPB7GVe/Ie8E7wnOYfxig9lR8OfK82wUNAxMiHnZhk63thtpm/mAwYquLc4b84s11k0xadRV
NrawJ3dh3Dlj8yg1RPQwo5cCU1iBFdtAAxiTjN+y4HFq2jCH3id8EhCC6+qhuC0gCGncLlvtLt8b
m2k7PJXQThR8L+4hXNllEqg+InCbkq5u6jak3gTJ7C7mRa2czn803i6qmmWgwEhQ+mMpNOpInYpA
ndojDr3TSkAtaZdSKCS/5ERODd4OGCGUxdBTZzLRaMLAW0eKDqQ4y+YPlYWJytjiBtBljD39/vyq
uKEEnRu0ODBGgtcfc9fPEYrBfVp1qJxSPU1IBO+KnfEBAw83uWDeg3uaEUsgaovqG+RQmNVZNdKN
doTjF5f59Z/2cwb9QnIgLn0s1YKDxjvLGtakIEuEsDSLGkZHEZPQab6csrh3dP3eGAVQLJ5TaFgQ
WmC6iZSWWY9d91Wblcp40uL5WktT44kk/W6JjPnXP3yntSXGzYcgWBS5WpArfVS4My96MPaoeoCf
HcyOR4E1GoDYw6xpqKZTOTYd8PKvF0wRJmUil21LR4QvpecEjMd0QHh8LG9ELwbuFmJcXcFzDy0i
mTFV1UgjJhnfSGpU24/VIvWVIBi8rJ1sUYziHS6NWBBf0DQLZCNMvmdDvEuPMrgfpQbuoPkNnj5v
fKFT8RbkgEA+5U2ireTF+pVN9pnS6kpvSB1SvtFFWw9MBqHfXVSAeEC+bSOcveTd1WtrzM3STbZi
LROs9Yfw3twUN9Qi6JLeql3jU6b71Kuu9IuwcKIrgc/wNpcWjyijObpwbF8psBsp7TXDfh1e7J+S
M26Xne3jAXgznejDWZh9cTYWAs6mjEhiyuo37Goe5lEpD4GB8s74G83tnenLN6MnHWjhRfRM53jp
F2PMHdpoJDc7+OprYfzI+ttWmzA5+Fuwg5yr7IsR5ij0IODJ2ig2XzsPnHbvxaaEmLr8Tu5oYqBv
EggqkdtFEMI4MVIHyBh88JiEBsSSORNVUyj50mMbVeWxzK51IuSU4e0dLk6M9wEKRL41HO1yqHqi
1tYrcaJHKmKG8eodlTFD2/lddWQM4aWOYCs5OCdcL582me8VWVrVp4lpwzkwTX4I9tq2fEyQHwvF
Fzh5zxdLzEfL64FkZQ63N3ssDzzKfrsNPOtSvc1QiwDo6G7xKSZW6P/0wzAx+oth+mFXjwCMFkaF
XMMwFd7qBgdpiQSaI+oz0131Y74xt6Fb3xSYeYieRBPsom9K///KeL1ANCdXG+s1sp8IZHOmpd7J
mOAUfEaRGebWU43MGCZtsl5Ht1a25gtSBj+9gsrA6NlPkxvtFigMiFALvBo1Oq4muLlVS5ZxM31d
HO5aYrRjPf3PFEW+LcbxqsbYWAnFPeiWCCInb5GmjYExgBfU72oQFUl7EHCR+VRCYlR7rkBAICKA
45hAHQfoCCAxMBrC1gCbhjRdjqGYU0V+qvG7nIATZmj/4Wt9scJ45KJk2WhasDLYTnqNl+ktxDyR
qNjuRJzOctF09ftnEfUb58r7YpVxxbjtbaM1gONV8vk6IMnoKEm+V3LVjTP7wshnXy1FZTlO0Pxi
k/HLVJPUuK5RCIy19MpWcz/tjY3A97/nYHhuoyuOuXWI3X/7Zvaijcmimf0po+DQahNtUncJUEOh
fPSi+43zDsADX8FNQN3wOwIgtJVlHqd6/tC5o4RL+ZO+H1yqmR5cS6K1fc8Vvlqj33QVPiZJM+cm
hDX1DvWaS2Un+cQH79JHVzIU9iU57w7YM7Cfpg4J7m8ornak8os97BlPLaYV6WY2O3kf7ym7f7El
3vlv9909vppj3MNM8nCAxtF8UqSTmWNuYBA8bNB2oX/ja/jHqw1NViSzJtGRV33dwlKLx5EUaX+K
pzx9rmo99JqkyLbVmFebeGo0R51DdRN2ZbcbrFry8nFS97VeWlcKyIVqJ+uK0rXtEcMNY77swRRi
XJF5tPemnIxeDouuEuahBxHh+b2bCuPWgnCYr+hx6KKhkG0zQyke6tRCOSicKz8IdDlzEnMc3BF6
1Zu4LaMDaoATXstQLTbzDH+1SIxtJYe1o6X6tG8wgOwMbT5c5alGHkspTS6kXO43mjHFGxClD25Y
aNLOtktzK1V9c+jCtnvrxsF4IJo0XC5pWW2tqQ8dEgyIzlP6NpidihZmkHtpE2tX0jRUF2OXxjsN
Kic3WhBBwUJujPemzOrLzkxTX861YRt1yvQS44j4WRDLP/q+VHe5Yeo/Aaastq3dNLkj5UPrz6Ci
2S1kIW6QzxCLL80QAUZuXa1p49u0IoFvWEq2TzRb3o52n7tSpGCKXAq6jd2nxClLuTjo1gAOuo7g
YilnAs05yNo4ulIArzGH2WWhGvrkWbENHcYmzAm4havJ2IdSFWpO08d95KmYv5t3E1SSgF/JlgCh
tsv2RaXJTjJCENPqk40aZfpFO1iZq2fJ8tBUsbyZcQ6ubG3u9lOKYpCy4O9GWidXrhpUBhTvaiP1
OtKblxAaHJ9ot90pTMxpDlV0gFa1PfjAESVOFmmtM0t9tOmHFlxmsqJ6HUaTDqAfA+0sCaFkV2tZ
7iw6uTaGJL6LbelFyjIsxu5n9UCCrHDLjFReMgSSqwTFjynCwySx7dYpFjPaS5IOB+iTy0SaAVgI
wvc+iJ+WPG7ceSJ3Y1S2vtpB5CopddWxtFy6RrKwuKXSPmuxnvlz0OO4ayR6gwJecqWlJnGaxUTD
VG5MP1Cj1DG6ApxQdXuL4bQfhp7K6Htj2CebI+xjYQ63i97MTlmYz/IYW/u6bBLPjHvNice08jD3
gI6B1piQzBzH4io1WtmpRzV3Y6v4NdaLvbHt+sUI9MXXK9Vw6gJTr2XxNgf4/AMANbsuU+7CGWqw
YUxKLAJcG32/JB5mHYb3MegSX1Vn4sjW/Kq2crczAqgZa3J+n9rBvTIpyr6o+7dOV7o9MVMwurbm
TyVcRsecxmsCsKU7mf2FBVYKp4TO+k4tqw7612rziAa5UjtkMcdd2NmlMytJulFiCxXCblIcaawu
BmXMdySMwaGp69d0ys5LLGTVstUgghDLBPlfHjjaZEzuWIXPoFX5HWoByBrqanBRSSudwGp3hgnt
8iFUnklqPDRy+aQhQrrYzzelkTGYYsfwlSkINqFZ5l6T9qXTTSGVMocWYzBktxakxG/KvnjJmsx2
58HUt1JZX4SNVEPTU652/ZjB/Xqrd83OsG5KOgpTdhbxg7KFLuaQ6n5TLNVmMcKDqs/99RKCEsmG
snnbSNkmlOM7KYp/JtAQd2e1AKVGInWuJOXhVW/lhzhTKr8Z88IDJcfFYOUvlgSM+CKbiTNq0y7o
plORz4sXpOEtGYyL2lxuCnM65dEwOGpePeRzdzPnQPYm9lx7QRTfzDqYiYZpghx7pvaXAZGeMNzS
7DAgJV/gJ/4aDKQv89jsmiLMr8H+WbpyKl3Mix07amwWDuYSq22uN5j1D63Y7yv9l9wMitf3YbSz
1OU1GNIn0iudoyWx4mQ9lEmXaoLimDw4slpClb6UnrI2vCzr+alI259jpBGnn5snvTQfkxbyvUuU
HxuMwKdlgKHGWe08W5M0T5/+H0fXsR23rgS/iOcwhy3T5CCN8gZHtq4JgiCIwAR+/Su9he/G1zY1
Aza6q6qrmC77xLdnHg1jtXnhV0bDocT6RXcQTcLevbGbboY2XyTj6kMmJn3yXY6ZKCR/Mh3f1RL6
Rz9gqjRZ0uPv7hx3n6UU/hdjEx5a19vyfvTd0wSN1ClpWfvRBf78lBp5mRdgNXRRdAe/N5M7qeoL
FQxIfaD0R8X+39WO8JvvFl2ngkW7uY2cvV1n/7JtofPiGQ/Os2ug2FPDyXxv18Y9xiRDesOC8pZu
jOydACt9jDkIamlnUnih9p61bvGgivgwW8AdUhDXh8ND7PMC1m+3HinB+UrXHWkX+iRjQ/oDdyIR
Vazj/XD0onWSZS89TUu+yQUSg3CMH0vCld5JvE/+NdF2PTRtNx/bhsKSwzPZnkHwthejSQruBLxC
lE+HV7vPaB0Jata9F/Xa+SYhNBOHzgvBlLowz4zzpRlDhERuxJHupafw0zxKFDRTaYiyl4PxU+GV
TuaA4ejbwXh5mNheVSxIewwHNkkh7GCj1mdXOptfBoghLtO0NegM2iKV2xu3YT2pk1re/Fk/nOFP
tiZFMn+2TVLLTOHliHG3I4SwP+slPCYzAwEh9k7/sq0rFLNAABDqp1N64fNnpDpU1DdHfEJJXlGG
04zoVwSIFYbPddz3F9psO7PB8KZbnNpNftKE5KvB17jpfAzlPuoM9GY7H38Ri+92IqW7eLtQigdZ
ojN2FPLWMcUCVdrkbC/a6NPkXYfwsswwmBv9HPRiLkbvsrZQQHXeAbHuTwkfa+tuhXJdZHkk8cHg
eKMqDKXbDS+Tj+ANJ7zIQOaOBP6ktmLx0j1Jl2uSLvnW0kJ3rGgoq8dJ+fm8OFXXRSWV7ivqf0mT
ueqYwBeL9fUAa60j4nS1+y0zcCcE72n3mYhXD++32N6CZt1btdQq9IumXXaN1xwI832EQ42HXrG9
dEjtkgYFaVjhxKP53cnOsGF7RrH+MFl4dxJdd+tcKjWffNjfoV8M8oV0eZQJ2NQCIldCv4klqTbD
//I4/TGOvjSJczXtVpl4KhwxP/nOWIcLUiYDaC1c+py6n+kY5xR+xOK3olDyaRNEdlngjoMuetvs
N+7khMs3Jxy/vPkUdHc7szuJ4Y/ooTvsQdhkWBq2w8VOfm6aN391ctXwfFp9dEai8if4mA5RYZ0/
AvkHwCCLNJjyqNGYiFwcHAAtEpRv36MyJvFeBePORv4/F28NVNS5j8bGn/HJpPwl42HZejCSHXVu
TVd1K9kH3UTwPwItxbIkvtoi9GFVkbDSSF6o9JM3WHHOBMrcfvPQzm+miDKKtoudqUWI1MIu7YRy
tcAdcf1opu2i1Jg3ndyFriwXiuCUFrqp1nzaJfoyKqnWCQUs5U+BnmrYVD95K0oGjLcb0+Su+6ZC
W6UBgiUcL0+HHkoEvyTQ/fX9ukOWb0HDZg/C45G1zUkzcuya+J+X/WHBj05jXGkMCbG8e1KLOS/g
vkHqnhuyvCbodWwvj9SgQ3OfTYj3WoX5ANIxW8+eBiSX4Suc0xsWE6sInzz6RARv2vFNa3QU41j7
U1KQTp66OSlGkhwWuexmHpXY6D0PHfphQw7dBHU3i48ut3nXqVfV2GfWqkPXI+M4gxBgTfaJD33+
NNaNxkVN/2VDiIis1fRFOqZnFdPbGie3JlzOuJFrGq1ItCJvIr1AOvgkN++gk3+d1CVbWaW8pIhc
5yItP6+srYMG7UTDVY3ubB8u4rSsFJ8Y2wUqqgfPq4jWZTZAbxKPV+rRmhv/zgj2FBMsky/DOZq2
520cD5YMVW+dvEmnMmHrYXXdWxenbx0373amucFjhbIrTOaXczvXMH0r15bmk8d2dsFNSVIckk5X
NvNPxvg/3ciu/ggkd2zqLIWHJqQ7PvqncGK7BS3d4Ltn7g3PXbjUztbs+i3dt316CCNx9W1cRUmA
h23rEXcoC8xxkd4FEGDde1mR4UENawph2zrT6tFg72F2p5JMtnBHLB+DTqEJr/lgXk2Dh0PdRLdV
pI14rDJ+G+JXS1BykfU3WIWSm5SOG5a69Z+3fr07LmypQreEYO2IQefEFakCFVTjkpbuCPMoJy2s
y+7KJRAy+9BECW/nG32PtqUO2h/Wex/cujk63cPY4vPf/Lpd+B+u5n0iM4yVU+lRtuvUA236k1jn
62hu7oR4bLQug5tgGuAPh0PeZXjBCaSArXtnAlHu8fO2voDKuhyPvPtneV/P45c//Aqps4Dm+LZZ
nnIB9UKkxIFsyrk5XZNcSESD84YV9AN1cdFmCbpHT5msIsrBTIDaVGwbD+sIyPYXzuuwh2CxO7fE
s3sTJktuVTMVLuzS95o67XFx2XyHM1SDAQSagWhjTY192+R1jnV2gH1RUIDcRZ4hxyxpPL973jAk
7aLNc0o3duej72JFSkmPlxBPY6AxTOVJ50O11wZerttuvcGnP74jMwVj6jzPOHkD/JcQFnoMslnj
YvHn0hsXdbRYzDtC1ghrDbsGCFYOcAwCiAS/lzVNTgOsHU4mXvp35ft0R1S0wwBXuEGPdbAY8AjP
KumhfWhkcBgYqTM4k6opwUPoahsMfLvaG0fhpgtsPMjzRjOwLvJB0wm4AnZi6PBMyVoa6pw2cR/1
zXLnznWCpryrBXtv3Q8+fw/Q7G2QGtvIYhJsi5FBcckUwrO8PVQnpden1RSckKNc9vAmw0yBkRZO
DDDWsCStBJDG34VU41d9+l86/2yj2Nvg3+BnR+e3BRnNaxvHjzZbkNLTXIVuSuPrykXFXA05jwTh
oIN/aFPvEM/6dQjY1yDwg0q9F1yegh4Nwme64YZcgko3Ecxu7GGJWCkd9jy2wQ35IPvENk+ERZU3
ix2WBDGA9HsndF/CzJZA9Q7hyC9Qz+RzGMNWYcwxHryLOLwqLy2HGRqWFsRL6xVo9spMpx9epmH4
JlCumrEel2jfrdOLbgk65/Ekkoe7gXtyaYOuZ8gzj1T4tQs8BHIhQdI4+DzWz0jaq78mldya8+Km
/4WxeqSBuwf+cI6pW8Whv4+3ZclN2pf9L/SwksKZpifqynOfTDvoKUbrPCFEeNeG+FIX2ecgVSpf
g4Oau5LS8S6ofDJ41i5Vt2CDGh/V2+++4rEvdGz3GK/zBkEP2NuqRuu+putHGkLL3g8HO4mKRGEV
+MOFoNAogY9R8X2IxpTBC45nLs6tyZsgu7I22VvDKzje50sYHydX1aJdaiRjVIuCP2n0Q6f5sjlJ
aZm/6zzE3yz2I94Q1BsFB4XpbDRx6Q5pD1Riy7NwPhAz3LJpPjgRuUGOXljJGL4XWoWbubAJdve+
eIAe/4+z4dANTQEMrHCyvV6yPIghthI/ViT7lJoD9cm+W+xv2/qsAFq183wctuVfxGCnI/UpIt7R
6PA5WbEf3vBi2eKaJLIKm+aql2FHvSAHOrfTHB21ULm70hN+7JdZd9hBHlTtDli/RreAUODSw6Ui
PFycvwO56XKzJKep5XXkYsM9oNkT0N13JEtXoBKPo3ebHJwQ+oiofA0wWJuE7pemPdIE8MDg9ice
0DoJ3wO15UMSXlSGpRD6J+jmA22Hz7afcgMDWyfAgPhbINdm77Dpoe1cEdHvbdiclh67twnEMFha
DEhYQk9S6l7fsEvzAUfsKm68YzxmpTd0pcqQPsP0C08hVJfpc9zKM1CtS9RjFzUZ62VZK97CYXrW
bknR16Wpc3E8UjBpc4owuNVNy9WyYnAfHN7FK4Rg64CXk6EJtmhhNnrXKsilq3de5Jw6pXYeca8q
cQ8i0MWY/Ov7qF5dkqfa28+UV9lgSqWHw7SRslm+Zz7lW6Bz84vDZQRCDoq3LKpcQ2DEHhd4Stg1
byVD/42k+WII1svkxI8ObfgaOHBnafI2cI+Z/RZyyj0BgVwy1IjR242ZW2i0nDK8eBheSFbTlpcw
8SocH0GkyfwBz4Zb5wMQGvVr4P7WHIXhcv7Fzq6bmV7+bytg8Q+aLIcFfp3q65S4F9aUglk8d+bt
mIkr6zbHIW4rkCCY+PEsw4TajoB7PV3pQosACsVmaM5B51Wi1R9JtxVrt1yMAavQAtVMJ/gGAYIc
odqk88MaWQcmrBzkRGcd2wcrxLHrf8wYREDYIiH+sbPBLvKdImpgyU+CPelMzRa84oNzHZzhyd/c
QwP4k45YCSfzq1mjCp4XI4sOZlTPWCso204UEv+CGuTJCeaqjce9h1aEJrgZ5vTUm+zIs+fJXQvG
fhwV7FcskkZdX5jZeZ0BaXrdqyDzd+ILzPcGsyVYZbetHXTPBgoWOL9bUFAT8DDefnn9suuHtPbm
m8I1Bcbs6C+I815lAdAAUNx62gz8fMR4dRoDA6DMRdd4ZWn0vojh1QbLnfw2M074LSJYhwc65Xmb
cZy7DS3S+CbaVONinm6ku1mGEwOwNFuWg4coPMXfjZIXo6A+ifmXAITod/hWNtHTAuk7skBDyq56
7pG3IdapEE7Ld5nwVc1TR9SenKZHFhHMrA3x92rU7ovlwfKMNsE9LwTAVUNnOu6ddIUfhTOOEa1k
GHKn9mXEy7AJhjpaCDYst8bus7gjEdx35sEc2iZjL6Qf8cQOH/uz33vBAJSgi1+QGQCHcrTvKYac
GHN1DvAxoFXsOo4GIdCZsYh46Iqrh/qyg7GKU0dYBsOBdhcwM/kEk7wIg/LiP3izjUdBqToaVwTX
cZQcg9r464QeaTRzUCmOqrDZ79cDY9RjYDOK0X0kxURDp8jCNagMYtKrpA/8Q2K7pXJsFB/bUaDr
bYJAv8hWNmnBphYWcb1Z9unmdH05eQMuPzXamw5jSdCN9rjgbK93CRPuQ0I7dPaGKTogNtWtwCNJ
FOdUVA5MPo506X9fqaw5qKabb2wMZifHMr35mgMsoOdxOsyP3tvOfMuQBBV2vi3jtNMXAugiTdLh
2qXNB9bXffigxAnGIQ6jJcfvb2nK5i/Yev+lna8BrjQQDXjeepDJDMNCNwXoNAwhDm/ArkuEMTGU
i8y7Wc2lVDo+RhA1XdpIbuWQNl+Q0gJ56pqfTkeiEFD/VU6KyhkqXnLiYmWn8eSVoOc4DS42Q3li
7oA0mwMmTcQXuCY+yNXNfpbRTS+wpFUlYCm1m0xDPjKOoktixSu/swk4gcA7THPs5IlNUaRZE1SR
iQK497N5elZ9IP6SrU1K7aCh7Xs4AwGQKpyoOyUgrzC6DbsgaPEpYNl90aXszWs2iB8KmuFj2TpZ
0Ti+eklYJQY0hAgPoXI1FvDDGEVrJHVM53uXJcCaF7b3+xEzy/w+hs4uSJyDDBA/man3mS7PCndK
hHk3FOPBx5bqwNbPVHRnhW1nz0nuotmeW8N/ekplkQ7enbr+NeD+QYbqpfWgu/Gyh5QOHqQ9SeK+
dFY8aWSO5SDn2jzOkpOvu++YAJEV08sMnGhKABdP7z0jHzzQz12ghgIHZTpo5YIQIrLNecerQLSH
dgL+DkDTxyhoyy6YltM6CFn6Yu0Oi54k0BGdPGU0yA6Wre2rstjesdhR5ew0B/MnafR3NiP1uXXt
ZY2Wv+0cukXirV9L3OBGpenzGJraruFt+D1AQs4297h/YaG989BM+drDvbULo/9iIqpsBNUxyndt
1FPbJc9SBveZQhARIHcyHvheJendaX0vnwngWGAJTiR/shmXNjaewaMhnIW0w2uXtefWQ8wwdH1z
DsfTC1iTA7fI5F3aE54szgH5V56d2jyNUjgpalhHrsObZ/QBI9FpdrZnHfNjl9Adql2TQ8dQg9sy
eSiGElTDnTTtkx+JOx2T60bmXEzTKYNkPEffXprRP9AxPALr/Joc+hIDjGxBiMo4vjVRTHPsq1db
O+9WJ7sq7RzX1RZinhY01uxrXtJX3YCoWYflbjRWmDo3FAX42IMzefsoI6eW+7u2IRWIzIv0gFoO
zU+sfVjDZcFhScllauTNwqILqLr74k+YzGYBMCvdLiNa/HWJd1vTvqTOfJuabD9RDSzRxl+xSp/Z
tu2tP5+TbHzjIHgx2vPndTR/kbu94+l2Jnr2820JYeLgObhe0l0TBqdJNGW8RCUg4fc4mHYKSIfP
UdDDZpcuyQoCkp6iIH6BHPhpts1hGXRp0rQWnvsC5fH3RsJ/yjEn3ptb5ywfnCU/YQg1muMdk4w/
ceG+0Ix98QF3HMbTy2j4YZ5B5HhQx7Xu+Iwz8N52HTikONlBj/K388EyawShQFZ615hroCF/7f0B
LI7ECKhYCS7pKVA0yTM/2fKNBxhXm+ybxZHKY03qQEcvrYxrf+xeZxu/TLPdkdC/ARG7k6C7pm74
k6TjERyqyudEfvaE271COYTD13VxVminPbUnM8w6xbBUbeCsqKBIgpvSsnE2zCS40FMcRhqoK5RV
SBNae5NTix2DTaY37TaPePOinDj0M/XVriW9n8dTdvDSoYjQqnbpwBDn/f9cBtzpw2DRvwi8Ets6
XRwgd7yb0TZO59nOtQmmUhg0hPCV3YGLoXm4JAB2dFf4hh9pay6Bkgd/E1GZqeY1sMqeZkHqVMU3
lIZ9mHWfi3T/RSvbia39ADWMerLN/3xHLyXSAb64wM/KiIRHDkP8zer/Eyn/yWzrlMgzQs8eJ8+J
Wv9JRp+hj6i232vD2c6jmo9W+I+hiVwYAHpvQ7SewSSeLdxbHKzWiCR88rymUvrXFN0HBkTf7eL/
k050ZEbt+06iBY3e4yZBEyTGDx6mtbsqUqSM65yG3W4U/MOZgqOOvL/TFp1tz69T19871tc9enYy
iTc6xs+ST39dEz2jlj5ox++Na97cEV8OptsW8w8iTsf4BXELj5aZPIrCT2aBlTRbys9BpF9Vpo/C
Sc6qa/ZDOD1iuv0RcfTDPHuIccvkiF0CDN3ym0n0p+jjE2VINjOjA5YvPmF5siISBlQc7CsZLi6H
0I522xGr7l9CZPdMpi9jun7xjpwZ8XZELn986UNUYvtdNACi8SPcmBOD/yjaEljXL+M/lrkPcKMK
5oNtjB5ffhLhfESKP2kefTUiemwmArESgOEgzkvaD1cS9+ch7rp6oeQWZisv+ng6GzXWHjjdDS+I
jlMAc0ghdsXvK9Mse587h4zImoEEyEcaLUCjEy+PBJgnN6hhOPOJBr9IJ/9b2unmuQspUAebvIlh
521aXqUuElbn7MDS9gH32N+9B30NN/cRZ2jlYo/vFsaPLvjXMUKL76jPRul9C3oDTdSdkP7M+CDB
2INu6zeKBnsAQm8iy8pw4geSyl3DvOO6zTvEetWNSp9Yh8T2YLv73BzlFh03L65Yr76IF5yg+/Dz
JIm/ZzsBfTWA21k2vAHhvwdOCogfEpQi1IPJAco9RjYDpmibfJkH9J2+ZGXnJRBOjEEIekSfUzf+
6jhgha4HGdKE6euSmbTgm4vhCf7wxgAUcBXNgTTWrhsfuqQ9D0lWxr6dyl5LdIlxGWN6jYChNZ49
ySY5dvhP0QdsyA3MLVsukOOFWog7BBoRzpuPjiznfpxfBFvAhUNuO0fNkUl5NjQMy57h6u/B7VpT
L9Y8fLbScoUsGPUdrRYD+9yDxxLOXFlPnrzWeWxjusNsccV+ylWp6RvX5KdO6Ffayd/rgcCMEZ4Z
MwEL03P/7wDuVCh6ljN/uE78rVr915dytwztlVnMpB55Rsd8iUyKiXYJXqIxO7ipDHLgBxc7N8cg
3SoWsRuMiYUlj2x07s6mTpzgGE4sPNsI9jttJoNKQGwGPsrwnHri32qW+8SHBkiS+zJ1usQa0lVt
zlvfcJZ7sK7lHWgGTKw/k1yPAYQUqF8A1ZlcgOy754S2+AiTptYWVHaS/icSdh79/r2fUXDHzf27
hKB5GEk/1hZinziu2y7dDbFbr/F2Mfia0hgKGt73j943T8uSHKRV1wFMKsBieQnI1O6sgIOQmWrw
IZdYJVcky5ZycG4kMEnuZLhZ9XjqhLgGLan9Vn4oQe9yDG/o23LZTgd43dg8WLJq7PGiCpfuM77e
Vy85TkAeQ4ZGIhQEZBM2BEXz1ccCcvxBftDRPRqfPK+DD2ySvzu/VSOalSh6DRWZE2O4sVDCdEF8
CxPviYXuaXXZq/XDvRXrn3jL9hBN/eGZfKCsvczj8idNZQQyTu0CDEDo73AStTIXWGd+azrpauXq
YQR9GT1xdh3EHVsi4JYo1T/4KWGdEPsYOMi4qdUQ1S4LD2rxWN7y9W2gqi1YOn7A9sfkPkbJk8gi
fNOd+FBseSIct9vIl1OMilrOXXMKBHg3sWZDwSVwm6ZN7xR+XWrNntYpY/kUxZdtNbRI0qBkiBjY
izZ7TcBdltEv3mun+NLLds4dh51Mq9ZqzKA18V3zD0wRMOlh/JM46y6YzGlK0BGN6wFBW0vFlnDf
bWFWksX/ca34IGTBJZFiN9MYpxgpv2WRuiPCvt+ls9qbpv3JHPYRu42u2bTdnTT667pgeZr4TfFw
BkoUvgoT1nL9DXmQzMlnkZboLoKcbKh22lLMd+OTn7b/eUn/H1mzcwjzvyKYQKhpG0DqY5Pr0EAj
Mf5C84v5ZgPe15R7WAnut7+O4J9OBJEunm7Z6zU2ucLbjzN3d8cthaYQKr2Q/Wai9CMqEc6dJ6kq
TNQsdQorgNwLlyqdXNyh2O4a7TmcCCtsNIP0hYRninsHaIzT7WY3MCfsWLys4XaJNjVUkHKwHevH
VwudUAHxIRztt23MebrOOWma/zJBd9nYJfDUxuM6iG4qoIg0eSdnNP5oSXJv8Z98YGY1WE6dozxc
Jrp9ci3IIQavTZgjykWy0xTGwKYGjf1vhXbDgpzGi6zeV+qBtWjjky+dK7rUsei2MSg2JD3lDhQU
mU2eFIQbOWbZaWcgAPAabwftIy+Q+eFW66iDUhmKwz/GF5t4734f7EOWVX5I3hXvRMkSfUs9/Zi6
EY4qLhqbTMRYhw4JOkipfnxICgsycl7azvlc5+5FJmwCW6neaIQhKRTqU1h4f9LtMmX0h3vNkSTZ
Dgro377Y/7LWvE8y3nJA4Ptp7t9CXGzQfCD8QC3oGRv6Pmv11nVgOUantEv8wmEfTux0wkIGvCgD
8o295nelsk+4qd66DBqHdYT8IjFrKfqt2uZhvvJefP0mx0iIOeGYifqarIN3FBvsF3336s+y7oxi
NVs7C/GD+cECURm5tJy0e+ccASGdxz4oUB+8l7OHngOJJWsA9bZqJd4uDxJG2HPmgYz/gwLo2Lri
xcbp3mwrsOtGXrgCTd2E0U6lRJ09BYs8SHUuMM4/kXgeyiX1D3rIXrymO9jN/afRCeWrQBTMzDxe
yE7eI2VRECy4UDOwepn4m22hrZr0Wjbp79mBlQQ32wv+JJpqw//z4lVD94cGq7OoFkGfbDB92w6U
hLjQ9fqgMcxtPfM1rmGQO0LUYRf0EIsRbIcLGG4Jt3vC3PTeefpdZ/O39aE6Awomc8G2/dhBu+C2
6o3x8TvYmmdnXj4d6r8l3L1iqqniIHrX/YBbJ2B/ZpI8cMRA+Y26Im33gwUpfDcRFDfNiyHul+yH
IIe08rxOkMRRB8d5Zv6bt8R3RtMyhrI055ALPkECgrYR9/8sZ/QSrvvhWjfJ23D76FLMG8ChdmZe
QXhhQihcmHpOEAWJrTtnWXqIkTtVUBlfofSBSiRD/7/KATUQkR9r94YJdj9NPb40kZVpKO5eAy2v
7SbA0rIFNrtiUpIjLQTIDYBdJIfCFS5HY4RYGczvXtaUGBDCwgfIOnrT3Y/xJloSV3TRj2ikuFDx
sOi7j8qzTxxcvDeF1ZQuddwmaATcX0FSNDilMy1tQRQG4KQpVRLdKW6V3WqVLoxqjsBkE1RVMPIR
zBwNgTkDS46rmvHZabbmnhN9dOh/B91v+bLaqJBgXcMugq2ln9xlkhwzhxx0D1T/9/am7vifiOMB
iqYELHMEDQU7iRBQWEiWBwICKoqfIpfbuCK/A6ZVLZkBSEDjQ5T4lT3Fxy6zHbAf9RfOymAgMgtR
I96OqUngxqGS11SbtyaEboXE5GOlCwisEZbfjRgqX4DHJTS5YGn6NnIY5qegj/NG++gKQ3tbjXoL
LM51K+iJ+xsIC4IjCxFmMdgeVibBC/Oyv0u/vMEJ5LItMdB+gjAVycyTs9rXNogrR4/TYcniGe1W
1OFN9E59Ahy8nabvmLsXuay4KTwJtQcAKbSZgNEiB+wxlQzJr3p8i9GNQXEnvjaydgVJ9HqM8Jof
kV8GPWwCuCzc8Keb1i0NmRIIQcGWuA0wt7lFYwSz530M2thvltNEsxL5hBhSRAi5Zrt9eTG9IJL4
ZpP+DZAbiHvxPiz0a+0o1LWYQKtpCZ6TEQpyCUlHv0WgE0IOgVWIT1m1zqubhN9j5p1X7V8VHU9O
bKYqTXz8Bm8BckcvWZQe7Oj8pRtwmLjddSuvZjM9UgEMyTPXZdTPFGcF1WHne1vlgcyn3NYb1EKN
TC7d/zg6j93WkSiIfhEB5rAVRWXJshyfN4Qjcya7m/z6OZr1APNsWWTfrjpVd26fF50C82V0Pqxh
uli9eeZvx+aIDmWt0sSuNH0fKKf+y/MY66xWd/DIxgKd7C/WQ5ybjmJrz/64Jyz4brhpaEy6EaWF
v9OD+2cfB58tOwjXNFO5q3HKfxBx9VCO3bVIhn1idSfLU0++Ux9mWW/GIDnOWnmcOoRPv9xlujNt
yrbmMrCYj7TvwOQ4y9Wa3F3BUKdpgRcOrvFnYdPhlmvfysrTfZPyy06ICpmb+1ECyiwH76FtS5bF
OvFXilUCq5Q/2637HLjN1chjoHQ8YN3e8dPU/NTiJTGzeaUmbdWK4jNIh5e84LrQD0dwAYpjUfzr
odozi2/xrg454yXv5QupP2c3NAE9o9lyMZf0pJXLv8I2R45ZsTe85tzb5mbGV4OW3bBMIySoiK1e
bbuao8ipnKORWthD9lss6Vz14hR2jX2wo/pwUKQ5rCwdpUibtn1jAcvfT3iX6T0aHFHts0ECx9r5
e23Or7ljkYdoRbL2ZPVMoPRbVcY+pTo/rAvjVo7Bq8o4BJD17VBX7EkdjIgEKqn4itiCueRZmDJ5
CRPezU/EVvMhQ7WyjaPUwyvx54pxgbem26bAUXX7ZeOkq6p/Kgwuji7jcNWU3zVnUQv4bQXuHJZJ
oEJjqZfdUFuPrjb82fdglt0uVSRzIXeNmuzLMI0468VRx5LHcT3VDshILicf3SkBmIZrWVmavhyn
Ir1UE99nMS/PSD+8yheo1H7qz3Y+f2QTaQyEpG0cyIe4r9zQtSpgRoYPzbYvilUMK7OHtRIdqzKT
veWVH8QMvh2nZTX18FxpaZTCwTEsHyxdnNSQX4o6/Vmw7sI06c5DkDDtKB37xwY6lmx8tZkSnWRp
EWvmvTLc7ynI0D4Bc7K2mcOkc2NeoDbfa+HgK7fpe6vYBAGAajHAl2zQ7KJSkzx2GbcqeubHa+mD
yWpePcJMxD70iP2Vx87XoMC5KxbdbHX2EjWmp7j4ZH9JJTWuhOVbVekw99PohEGFR1br2qOuef+W
0Xskg3c0qywLicNeEgF6nHMjf5e8ulcILM+2KU3QE4xm8KtTzaXQjPtV5mb46K0Deul80aD37Pr1
a3E/nTMHc2QUKXNgg3hj2R/YrucGcGwVBOrbntjY0lXFi1cwhBtUMq9aN5lDOylqdOv6n9VgKraO
XazEaN+ycniay/mBmpQkNOkpClyJnS4QDfH2SOk4p5TbOozMuA3sIQ8NJ3uXRl2FhUE1HIJzAhRi
n5qy+Jwx08M86bauSk552u7ysgZwnfODkow9ehuZKrlRdfeQL93ED6msg6GjkQ1D+WYP/iuK1BD2
PG8mX7GGVbTrXtXHbGC9BorJZ9MPl3gGRbWkvLYWdHapZcfZWp7GZngvkwqRxdpDRT0X2Phy6Y/V
nO11p/4KDAit2cZ9T9XJDxh7zRj61P9zYv9MiepJV4YR1mPCwcXzUIwT+5LNNHRbuBPgVyY9vzss
iT3DtI0PbqAufal9Z4P2BDmTYt7ncII+y/GmdmcJ/UcymWGF0+WF/Wav6q7QINfkS6tSDZ0uf8kT
o9owRv+Wi4XTAtLrDM2jP1nAAf2/FHcFuZcBx3ObPdvbd/3s82qhS7kaeyo0NM1dmyWzC70NEbT7
lZ+W65xyd2m5YJ/WDckJ2MXKnq6Vq92EC/gVd6HRLN/3ivMV5itDkwNeMcN781UQ7noQ3ZnVe9jS
3QMrejZuEjymln/y1fylaw3IVeZ82zHPWz5w6jiKN6mw0HbLnZ87bjTYoluxrGNdOjm+vrMTguPE
0ct/Iqi4pRcnM/VeCmOihxdz2POSl9paHmafNV9jdoQw89ZlWQSrXma3QcovK1VPtU7oSyX53/+S
cVEE22VobsGwYCQubLVLjFVuZ1FimmdrMh/9Mg9WnVk8+j1fOctlObP8E04tsSLRFfWe88INhq8l
LjsIlOas7DHftCKOvKpIVvYybaUN+j0W2o9pNN+LMz+a+AB2q724BVq5xbeoqa1zijMQur7c5jb7
SevheywDUPnkPe/zyyxMiKIlO5eBx1rsFFRC8XWtU7aKLncJ1bFuNn/olWfzlKfyn4GOt/Zn/ay6
9Dou/d7Sx69sCfK168XfHZfDVYBtlTBu8SSLLw7FsPCKDRuvzlMvnvy++Fa8eUmM9H+txR9YG5Kv
pZ4e2wqkPPcs0mp0zHfuNig1bttcTFdxwSRvBN4AlOI+ppXurrUlfjXr6uIU7Ucdx9rGGFg77wfp
QTQ1XG/O1nvkYhMhEuuBDywPvI/A7W/5pO/qydwUJDMq5T7zXG/llDshh/PN7FK2ITek+XJR88Kc
zNsYpA9eph0C6YwbhLt8ZU4+/pQv05URi+3AicoR3TwTVjiiu+58xX9OR63lMgNXbqkKvo7HMO3S
iHH7NKOahdSAnKcKxNhJ1Qrfc2dIsdYyZm1LPM4BLzW0XDQ/ydta+dYVd/d1uIf44o5b5rAwso4o
aPg1j16vvyK8aYirYtvOxdlQCz18/TCv7HG41LjisVdDNM++wpGO+7D3+z/HGM/+1GfbwQfmdgb9
2wuyBlqjGsJuMt8A8x4ybPbICJxvN04XPPT6qmtsXMLiRUoeCn5/zyGHkWs4RF2BDIRykhMn8xQY
JdeXJ3OoX73R2luldmHAYqMa1tlqENZ72TjfYxNH9TymK29oXrSFr106pc9oBtfErV61wPwn44CJ
Jt+zFGBrFgv5lprPo9NYBhtj5A4dRmEtHYwGv99My720zhjWWjXvS908sZAQYEJLnuxYtGGsHI+b
hnPRND1Yz53aL5bWhMLJyfewiXDVdArzfpQtaJV281xomqE+yQrdljTgza89bp0D99yJ/MUw929t
oN1c291P0vskZ/Kg/OQQCL6zxoRfMXnUvnfHXDkPgdk9pMlUbsCL5hVrAD7S2V53rTw2Zn6tku7F
t+J/1HjsZcE7Me5Y6TUMl8wubobbPhpJ/1vEZDaM0jonff9g6Sagbv0ozCyqB40VoALBJ8+vdYuf
tyjWcyXp+FcpvSdBF+AZ5zvo0u2YohF2HB0ElC4Uw0BPZsvGZeV4OuWhiqtDKdsfDdbJtOLHwQQk
dDL8AtZzNMyG5BP+pU62K4z7QBJAyrmIF526ScVnGC81qjx5IeWbT7Gd7koR/wCX/rmD4a31YcQm
N63xs06yc6zJi2VVTwSoHtzO4e1iJKSSmHWbhS9hOzXPDkTaMe8yevLGhRt/4ACVGb+5xooZQ1+6
U4Z/ZPrjzpqlFxrcWkRr3mojuRb2+FMHnBesyRii0rGPjumyjbUP3oIJud3vuNY7ex7laz0W1apO
fJ2bKX5mjmpS9QbzYnfnIeaDaqebk/OfqT069FmmQobCt1yhELM13A6VJIXmsdo7nMvcXA9IO4wg
UeHYVy8etlrnnRzQfk5WhKOaJ6NZkt1IPJRGl4/J4BvvCydkjqkiq+FvlMLKzaK9UL12bHFsVoGo
WHdGEnJVBwuXezB4dMid44JhWeMtmXmaM784d1BTq97ovox8MSJe7FGeohWM1rod9LUll59U97cZ
u2zQDfVXvbe60F9sqELDeM8zBE2j5E/nKXKP1WCCN1Tma9CBm7Rl+uYN07SzbQNUCFKgow/Z772f
Osv3WmEtGO/xqyAaFlrFIEJ74TS3BnwPp0Zsz1Ufgsh90Lv/4iOkozHOeytZzsz0F8aYtROnz2kZ
Xzsne/XsSl/1lfWPAfXA53pqDecIoosXWbtNpKsSG04z/xmdxy0k7bpNwULl+xloPZWSR0YJPAyM
DAK0mWpx+fKtG497kdzn+nzv2QIOFPzdjo9km/fMda8VYI5QTJCk/x982Ot5+i695W2us6dscdpN
4Nh8i9jV6N09LQ9QsYCGkY6/hFlTbPVCHF0h+OSLa6Ix8sR6A/XowYk7w3SdfX1vu82taacLVj1/
8TlAF+1x16uTIAPumPfZmP/YdNcxHl+CbgZo8tqD5s+H3GXImFVyKXMM/BbcdZe77OJCkog5pUfg
GjlkNSuATYmJ1jhldTC75brEzWMJNagFPLsLsett2Wb94xB0dxC4LD+lKJ/TZa73c4HHFpcsLE1k
/2PN6l/c63pY8yTvtMYc1qVMtw53gTlebmP8rC1DlLJUykZuGrS9pvrTUOH2w0+cbFIYeir3eusd
dT0Hh3ksKUQ0x3gt+3twZ6FrwOMlOzQhT+pFz/XNMNPArhfbxiHpUtW7tHUeZX9boJR6JbwzIYW3
tvGhkp0YPA7BFsLns1cGOx+rcOkt7jhj6KtfA2IgJDW76ZNp37n9uhDpj1Vrv2muIrmkOvII2mFd
kLjqqxkoVrwGyt4kOdtoW1ViaC37ZLY+5vFZBTlXce0rKx4S5qI15Ss160iAsRhmxuK1RWkDOrvF
cXetRhWpO8WufU7lV+Vbx6HNr2lW/OpghAEltXWaU39ZVvsgYKRu85sRm+vOtMijk2BTQZSSEqEM
L9SGm63BQBDVEG58but8Zzu+WOUFUTaSAB7XCwHVWvgFK+/RpyZe0TS/Ea7vNjbrAPQmeBIWl4Yk
iaCgT5qbR3iVkQ9T6SpHrRKBj9pZMIryK27GU207m4nEkF0YXTgKuRdeusl0FAi1eAecLizYdEeG
eJfq8APK50LWlhu3ITI2J6EXJBsYEoJ92Q0tdk+u6GIhfa9Fn60FftnMCCnI6mRMgY2PqJQi2Zcl
u5hi4OZ0OwT+rgIBtoEXhdtckpQjFW3WNLWrYczbKSsiXJ3dLKZP25ZiNbhWhOXO4tQFB0ebqpVd
1Y8ym0KB/CaD/E2W3sZMUC/batOZ9TEu1EuRaHtvqU6aITdT464VOXIXPIsADsx4k2ns+shCN2VB
RAXa5EKMZM4KzoW86kvv9LtpZk9GItdG/W466mfWtF0l7tQbP0Bu/Qkj3bE6ZG0i6QvLCg0C68qu
Nvrs7WJlbQKS7R6hVNk3KMXDNedQ6NL8jGKA45q9KadYT+18GLN6Wwfv7dCi5ohHCMoD3bzpjr4K
cCBTa8NKVE9epW/dvjxigSPaAI4/Lh4DQK/wj4O+1g6LrX8tKQGFftRcbsb847A9SdFxrjv8ah4v
6SeG+VXBC7q+X7LhqnpRXCfhnTzzfR67MwTkd2BP711h3cR8zpT10M4gMf7fUj95pfhKRt4L9yR0
fxU1ZA1qvmZzvxrmyG2/MJHCQsBvxwj7rU9ahVWMzDWVpt2HPuFGvNCfkjog3WEiVBvG1l+6fzkH
VE0CKeD+WkoCsvUAWTZwHCWwBlzyEtZl1mymICwQxNW2HOOtWshI+nwc/cwEnayNCVHR/O0XfEZw
7kUf130PsRfDyk3WX1tgXKIQj+QQurI8d2b+iT/+VvrxP2NkFg6URUl427/FrChbJ3HcIuKIve8n
6LCYsFwi6dADDlJPbeO+z8byVU1qX3tevTMKwKspu8gZTdR8bTp9nSDEWmkSOvfoZYuyUOjrMk03
jdOtOeKj3DOubvZmNhVpdDKSBC3SolsVw5ffNk9G/2ZkL7X9VbY8ZkbP65gExFhurare6tBFuSBC
edZjZHL3yYp/HG0ORYYylZWHKu1vWLuR0SUh4e+Vbo9sNKimK54Id/DK3sfeeC6NC6sCVySm+IiI
mQkCfyJ4LOYyUjOxOSfGIR3YxCTDQGOzmT9EWYq6M3iRMTkn3+mOfrBsq2SKGpfPJ5vOVtVHhZud
umbmpVWFRip3wHJENOCo+adZ9IVD7oJ3KvCfiW91vorvIQVkTHv2QohJeAWKcZD7LOJ+PSZzmek7
LW1p+HIfKsfa5r041by/WdYQMnTdavR/P6v+eoNMVCyioaKjw/BJ06vHqdGvgcWxQCGCpv/L7PnX
bIyoKe2n0glWlc62E+NX1f77yDdmahEaoass/S0o3RAPKCp5UD06VWv+BzW5xIkth6vOCeAVR+QK
j7Qjat3k1itZq3AyzK1W3HnFJcTpDpWu9qMz7kyaCnTypZ7+lbXG9n6thhNeKU1cit58SXLzIIA5
3RZ01norvGbdSQ1ALt3k3rxNyC8G3ksVdE9eN/zqcXqjVOBcWz7Szvxc6CSOMrGefG+d9ZBM1lvc
/BtHb6NMwNIEVILSCeJBcuVX/obA/s4fU3zx7ingXwesGI8J+WFy2ZS8YEsuqnmu2p4/mg8Bkm28
Qdt1sROx92QjCPyOybwlQM8XSh2nnL5nWa/jGmuYnMWAYO74w0qVeBQzTQExG9/JhgRqDFsm/GS8
ACxvpOWGIFYrg/m48VhA2I8hpZXbWGO9DW+PKjU3dtnvKe445MA+RV0hjr4CH250g1SpvNbTK9me
GhihmZedbYxrnxt8Tc+HxtV9XsKyYj4MPMa3gjvJkCNYdtprPrxnBLpsCF078y5zk67HvD92zv1X
6BhO0sjrrV2jmWfNKXeO00cVqYsmThglqoORFVtFO4gh+S5Tl84CoGia801ST2tKbMKStLpyIM5T
c09T5C7Q1Hpu4o1jy7BVOA0uerQYnQ0rLI5Z0p3w1AhsQaXo7lNFeDYfSANZWth1CvrkJzW8nR+M
WyJbKGp/UqvWTuc+WmJcu5lzqHlTJm576S1JaLtAoZjxK8AgOrTQkj8TgOFJTBrEkBkthJOpL1DP
48KCDG4Ru7KcwzEwP/Uhfad7YzVVE/uc5VfjcYLOVRToLLrIB9BYZLnSeoh5OQcmvYXkT4v202+f
dNbt1kNyNFpz0+vEyUj6DWm/kdpTwqNsMy0JSmUKFDd2iDKBuKu8189ZOYFOInhhtZeNy13ZjmyT
u/1cvY6yuDidfzAYdaTbf7I4DzWPDoaZVHrLTCYMaog4Mdz5mkhzRfg70i3x6hHwq8nyBQYXK8sj
M/NpaUghs/lrGzeDYoTOIDunrLdOe56XfGO3cFJOCbgF+gMn51jraoEdDf5qqhyUxApx33kH8P1Z
3ofC2LXjsg8IurtesV00dzsmxsmuyJiWfyRhGIrXgNYcL13USOcpNfpTNnya7rLTEWxYZn8fjjYW
FQQ6/0xr1NHsU2eWc6AFai0dnc/Yizyf7ojcXhdddhDG0Zrap7yHZnGGtZugFAXplzmrsDVB9Sxz
16AEWNCGyi9JIC8wt61fUlymcan0tX06TNs5H3/spvjFPN8snI0TquBM/wRNqauUCHbV108aZCBz
UujG5o0PcJ9I69QZib0atWFjpMHGNaaP+8U5sAmJ3yNk45duDC+mGZDeYefLOD7kuniwefkYroaN
rcLRSs+UdLwVprZb5IuNQhck9CoBUqD3dCfN6rfC68Wu8YOZHHMz7IAPPXJuenAae6T1JBG8kCnv
fgNWFUfpBMe6zkx4sOK9zvRqv5hxsO4DWhZQsouB9GxSRL1nu7tRlvauLyveolkvPixDVHRXsbtV
ljVHculQUeXr2VqC227n3sdMxZNEZsLAyeor+t28syoMIW6EPzMtTATSfH1XLXp+Mofmc65R+Myp
UnjAKIN1NXQ/1CSvkok/X/FtaR9m1YaTNu5S3t5mj8BG0c5UTJHXadgZ2sWJKf/ijz4CJuoLWcEc
BkRVLRfyEYTTArw3YMh70vVGMR5jZGT41OIrWbRIr+pz4vA024ybi3W3wEJ9eqV4OZp0+Y1XuPUz
GZbc4tLW2MTxXeoKrJ0f4zIazrnhLusHzUn93/4Q3GpeuzmqQ7MEDzh691Tyrsv5UvrJ45RxZNKC
4LZs+H0Vyasz6lzF6DFgLHZKQeEgoVQkQxzBZNpVnYNtSuGtpPsLTcxbpcGjpYCuuZqkdX1QsAVL
8tkKOxwVeY72VqPoqQGZeSBCViUkl8nFrTuooWymvca8tq7k7cu0UDz1XXFypowyKLHtGcjszNy4
04HuAqSkmryhv8FVOg6wEINHlMzo1j4C2GyMm7axtpIOhCSZN5rpnpDgoX8XWOVmN4ivKjM+AOqu
Q+KBi0pprgvJ5a/luJHZFxcsbNIKlTZHbzJ2AwN0SXw5hg5lfdtzXYhzgeeji3etXh7SHMvIQEpz
D2Doq6GsaVv2XvIeaWkCu86yqClAxcWvLNFug4ao28i7d7JDt5xZ6LLwonNVQTeHQmiSCT7TtDwS
Zj+ZvcsHxEFeyqwLE90qnsziR8/MZy8ZTlAvoaLPZWy6N3p3YNZI1jFVWlhuLZg490Yh85Ue8M3C
qiH/AvX/mprqfWpfKEF5Bv14zwB7rMzZNrNBF2L9oyf32hfusDJ+l8r9WFp1QIaAJ5zeZtUzDfQT
rw5IhWEK2ehzbvLuoDLxCj1FT4mBzt5W7zSj1RzO836kz2QKzP3QVlGf57sm1qOuYbvBCOyfOVEy
PutpcCBUdBqGkRw6lIvh7Owi4S5LYKO7JAAmCfaVkiA1eTGZO91uXmzd5WViDQsYCp3aazOZTiWx
8rEwXvg3NhOYz2M8sWgR4Lmy4pZ524k8c7ilBQdq4rjtup2PqljeAzVRCRSwybpI3lWZXGXCNFsR
mSkNuI9MujYEDwgrqk5tP829hS6VNxnh+IIU4E2ljvM72UHncRzzxufSqkWs8qO0S+sZd6pa7SuN
iPjse9nPUnJz7mZKUzT7pelaFId014v2H1uoN1mdPDc8gBIhI2CGK4cRemsJU7pTFvxN3Uxw+/5i
YsVz55z1xmRQA39HbzfGmT4ZK+oS+13Aoxh4l/kyXgwxH70qizxPfFD7gA7fATsyv+r5xFzh4fk8
ur5+w28Jgyne2eS3/IGKA4jkAiB58DQoEY9MoqTyKsPAVrcFq81LzaOL15QJmn56f9uB3S34BhnZ
KoUbzysuqpA/BBTjXH9mQOtBgqkEDbOQgB30jgqco0EXSuZV96zTqgJp9+ffTH0XRPtr+2UZvpIB
lcrQ341xPBRQoD2AVptIah+5yNkSlswby3eKI9tVU8LFtmnzGMfq0I2wn6DE5CatifxTXq2XliKB
SrgbuUDYGWPbr7q4+bWHYScFQ3qZ9N+VHrxJO/juOmS+vN3MdfUReONhksw6S6I/KllG5SC3bgLr
N4tjPHaP9dJ8TIs69VCRtJVN28muSMU5L8to7LtAPYikirI24J0qrW0XwOV73o8Q/VtqQJt0M9QF
d9DatcjT6U+php5f8s5GuK0ypAOP8cW+c+lkcGj4mVrwFvWaTVVERgNQpg/b+R9K+r6tfb4OA7SP
vh2UH5oobV1O22FhMvC/lgjfKIU0XTTLddZdTgUU1NHZ+Y0W9tRzJMW0JXAb1d27zrsyXeoHe3DO
rqCpKI+PLnFdjx4i8plwq8Feq9ydrXWU57w2C2Og7qyXIkPJcf+1lbenhGy72FQeFtqZaM+Rw2rl
Ng3ADMtqqczTGv9aQUDTaRu5ZX0qOEzaGQmkMpKTOyT3Qqufgph5nhu7ruIDWPywQ5X07K6OmiZ+
MeCkNC/+It5ZPXi6X4SNlr3N/FVXPkiRV7buOrWdT8/MD9Z4ryxzxNmdim1mFN9OwkjfqxklaAZm
NzN9W01zFFjlazMgpszteBNgZXgfi4pogcYxcuKb65BQLaY3XnZr1eLJlwqxKxgeRd1uF4X44Rja
u8l5Q+NcDW2og21AAX1SVo9gYV1EbW+VzgtmGTKcuhJxh6pQ3t3OgXVJp8YeN8MCGlkLZ6EpMgsQ
ua23UfWAknB5eqmvYVuY31v5QmDvEhjtzW60Z7jVTdoSDqRHmrGi+lBp8EydzTHXjfcEtV7SYUFz
3MuStFFdO6HWWkfsO3ydPky19IDzuiMZstE1OIue7H5vIuwGXVhJALy4RC6sZbPTzRbWUzxmlU3d
WBku8ziQ/+zQFqgH7c0pPWm6Px31Yi4OfVdP0dJShjRYbr21S5p9eHPGYOGq3wgbj1QmefXYcK94
D2RHZ2Mvi2styJlauGTXypj1G2IbJzmDaYL3PnIyaKa+H3Ve7NNS0xI2nbzFklyQjIthahE/80de
utwG4uWl7MCMUX7Ap/ScfUn2eTEoUnENsfPpLdBUQQeYcrkuUxVI0kzf+CgA5TK/SJc8zNwbwHzm
qSwKc5sXGKG+UQiq7Xi8BkN/YPEzYd8WaaExNRIbi4hf4koDEDadJX6MDdFdFhthUlRTcUmJSJOH
Yz9EsmrjsqAORGZkt2FPm+/RA4gIZnq8Ev08WQtnJb8RuAdVEL3jOXRVTkScgMDbkwS1IkPQ+QRV
KivUbepdlpG3pmbF5pboJ+UdclHboGiLfBv0Op0RjWJEwN2K1+TXaxwWz+2jbKp5uwS1Ml7Stivz
9R3CGnYcLErfxL2VjjCrTU+jBK+mnSn9IApqaM8w5T55S22PLENRuoQ+XbWkN6cf5OdS+x1ZKsoT
4CmTTaGl9HGoWaH5CfVSTTaPUllZ8ivDuztSxvxV27H2ZrZFF6yJIzYH+FXx6kMSPzP3mPxWlL5+
+ZkvH43u3kOoWyV1VfqYxVE5S/2k9xUVrL07FBdryqhyqhufCOFiD8zvKTx3T9Hhnqvw/Dk1VilD
sJdFXoYxlphLeZ6MK7uzZHpMkyFdjpWv8SPOjqa41PcctESGCxxy/Kn70VVPSrvFTgEpULd+Tw+B
pPkJEMGOH+qB1s7T1GbdgpHreNfMsCdrg06EM8Jj6jhraL3Y5Ynrx24zFyXTb96D2qmxzH+XKUnO
mR6ToHBNKT5zLxOHvE0wn4y87UEbhb7rUlldVZq6K5Uwv1cWqlRTpv/gttvpDhM4B8pj+wuXIeNJ
HzR9k7hokOtiZv3Bamow1en3NfOKKwE2bqSbcztsmUlTcDgFeh0ZMqOlzvRq4lJjAMWDDeqgw5Z+
wREt/JQDoTHvhbe5ph9FTp8gk6DElNFw0jI/WDuelA+eGY8/i0qC9xItlZY1GmGGsOiS5sG1nBEB
ZdEPi1PNBC/YOXEjpUPrcqtq6Mai8JzXfNRQWvN2xhzOlLI/ZCwcJ6SgdbzSxEHHtasT2rG0oieq
6dpvhj5OCyOH6HfG4s6nVMp85C+ZN88ylv5LYFTtsWQn0XbASdrFjdPcVN7NFhV0LrWqxtKWP5Pj
UMUpjfEQ22zC5cJWze+m2YaBbLnce6YHGREMAp5cas861C5edd88CTkHz0Mg/Mies+TidglR1Tk2
dirO/mboioZhyVNEwGgiIPDPXJt6TccHYhaHeM6TrQbmDO9Z6ZsqU/0+TTK2A7q2dclJoMASsGv8
uQ+85tWaguI3MUQRjZloz7TOTb9WT9qHtJh7sxoiR6Ip/LVsg/5J5lJcVGbAjaZk6Ts7nfeFCVFJ
No3u0ErCHttUB38Lx4qfccSzvyqN2+exM2iT49rNpbkhw+KiSbCPDNP4OEKr22vhe5LJVnb3U2BO
abyhk5x7boOXkQhzwvbzsEnmim4GX5vVUffT5SYgh7himl26p5e7jghwjDgHEDL2EGekPnPnlym+
PU0d934OXaO8F2Z6w6nn/UltmcU1ToOzyBw7e4utLm6RiywFIT2MEdEHbVXkHY6qKXWSJm5OlMyV
7l8iMnnwAm36bSSxt6Uy6KNd/iPtzJZbx46s/SqOuocb89DR9gVJgINm6UzSDUI6pYN5nvH0/weV
7aJANvHbHeEoR5UkJveUO3fmyrUCoUo3TZ9Qy8/8aKPBn56vesuLv0uDp73UxFJOkOhkAX3aY8jL
icM2hR5k4kGt7ogZQ9gUNQETCILsElkeb8izcLJV3/s9LKi8CWaVbdOi3HTUMWxLwGk1SQzuzu8k
Xp+WTH9JU0bluyUM0U5DQWQ9VPSG0vToKf7akgImVQAqSwHbpYalk9Drc7eig55GA90d5Gue0PKu
HfrBMZMgnOpnqISRazUlMH1Sv8vCKnuCjTV5VpLcCzf0ycOI1MBnWnem/i2vyIGhINyatAe74aMI
lDhdC+D9v1gNCTmJd/62bwK8VCyFADYqqBOBenQrcBoBKKe03hawUR0ygSz5bvRa73ssdtKhAeJP
rVgpAWXijMRrMKDyoy8l/UPbAITr+7YuVr5CQUCnvHwvq2RpGoNkoVLRfZx2BQQ1QgudqwQV2dpt
tP7GD4321ot0AM6NIgQ7H89MiBQKT51k6t9prZrwJYJsrKLRMq8SKQe8m5axYxRucePn0CUkUihf
h1KifMtJ++wbwfX2MuHnxHokFs8yZmyDUjzXOX5FtiSK2Zr7TlmA8opL7eU59kUevZ5ch0DUEvm6
hQYdVcCwgREXWTXI6mDW0oScGc3bGgaRvvk1hHC2hsOg/ehcOfkigHZ8CxnBqkus+EctKjkZqaL3
NrJbyU4XNtCbSx2na620kvcrGI3ql9mN0lPgUkwqJPwEFHOFBF9YnnQrALX5Y6Ho5l5wm2Kfa8Lo
SJkESgeGOtpnwvSrJlU9DUdWel0DUbm2fFCgumS0g92KETeeAT/PtWz1Jmk+VboqSLBzKGXLS3bq
QCO/aWbDXoub/ufYKP53EFiaiK9rfg5SBOKAgH+vwjS8dZvypQ58hUqapF+rEtwCOEjtlcRARpqH
9y15rXIbdqCcAV0pV6pvBaRo1QkIqgr1oU6C9k6PVdh1ecLtazMPr2ExAbnqggP6acGlsmvj+itx
IAM3ivY9VknqZ7pJpc9SPLipY+MprVzq9zoJB3UqDWUqOVDFa37FSaRvJfA2D4rpAtEUOvAoviel
u9GIzAMQYgH5ibLoeCfExb4doFJTey/aNbC+3uidIQKgHZX11PxH3CPK+pPvt8KqiUvqI2U7fhdc
KyicNtRA6Lmh++C5egSMsi9uqm4AVVomJvijStahsIDBjaMokzBXtFH5VmhWtg3FPtpWSlqQkqhV
UBvqEFFMM0LzFyB2tADUOg+oN+Tjd0vUi+9ZCv6WJmGC0sAEOLqWwONxExsVXkTxyPeG2ZhMacMR
sE87ZgqZOT/YyS0tPrQY6RLN5llWkhAwxOQ2CVzLICFZeLyzlNR8SkgfQVdhNYodKWX4RR5U6Tv3
bbYWkqgAwFSSICiH0XzR3Ur/oTftVBnqS3gpNV0VEepUjPdCUwZq3Bx4GbrmVdW11R5xQXNn5AEV
P78d8+CbVDTmVgNQkK39rFa+VSI9E1YZxvtO6RQHuoHsbVBbY6fAlrSNCWtVT7OtspNWqd48wljF
kxsqphvVk81NEYYQ91RNRH5ci5+00nDX9MW+jc1Qw8VtaTs/GNyN4HXScwCkedt41CpLA/SFKYIN
5KVMp6BqyLycrPIHrU4UcPIRikbDHVdwhUNbVlCd7KnskOsts5sorAI4i5WJiYKc4CpT8idBK5vf
41YnQitz8s6a3oxPuaD9kiwouSnjuEACBZm7SgEhEHS8eEoA0M8DTRy/clrGHjqBRuLc9SH81wB3
kGYj53gNAZ0O0kTytyAKsu9yH0d3TSeEwp6vJz5VqmnuBjB69xCUSUCNoRzlyQ4xdG0Jjm4AFNEk
qfhaifHvbafm96GWWPcWDPw7qemrtQlDk60NNcU7AdAgFEXSYaSH+koA1LTOuWJsNxrNbcd3D9eR
0iag/TwuNJymo/taVmwsM4XvMxZIDII/QW5jIP4IpLTZdTLZ/tKtKE2ECS9LOR+CB9Xy8m+JQYOE
4Ufu48RxsCHZMPwg2IJNUlJTH8rwjq5diNaj+7AIxTvZhLMPHDkkKlaUINiaGDHbuIpSGPhVI14L
io5y65C2LQ0RgEFSSCdWLbCT362SFiaFws4hkmmYHiQruoMUpn+NWn24tSC8pNFPsmCR5nW59bL2
p2Z6EmXKVr6SvEaHc1DmqVGgC1EnmusE+CpAB5G6BfiXr3K5RlcjG4u1hrNxKk9IfgL3FrdiXoJ9
wy85WlZ6NFD0zU/NzborscmTW73MlR26NVAwU+p4aGKxffPVVNwMVTEcBl6YKynroErzGJ3dV4a0
oiYUZ87gV9d+lhaPJhE7ewIMgQZRoSU+D0Erv4RpIoF+DoB7hupt6OXiwVdLKvxSJO9IjRf7NJZT
pzFlkRjXgimDFAePNplHf72Jk2AYkP9RjfZBcM36i1eoGaCMqDLJ1wJMElqmHOB2SqY4EqRN0Zf+
rjHJ1AhlC9s1VEursOj6dxHKrztQp5ljjrlyGEWrAvc8Vre+kBk3PV3um16AsxC5E1A7qQTp3BQD
DGgqxd0AF0bj9V/CXIA/ztSs53GUYUMZKxFy3lbSdNN2KyXeJA1p7tuIzjIfWrPc/VZKMbFsHbl3
iQfp74pu8eJBSCXYRBoNNoTIop09bHKIv9NgEzelcZNong5zSvseVHSk5wYI1nyKIRVu+41R6ve8
tZUtfcfZvmroOzM63FqTBLoHzgD0LNkZuPYKanWRQYA4TGg32tnzm7Qf1TevT0nBuYE5viCtAOxD
T8Bae5lQvMhFSFncb8yeQqVFXk/s4rsCSBE9CtT1dHgLrqzS4FEEzCS1g8Qqd7qf6Ft0LMuHjrW0
yb70T4Bu24Ovu1QX4iLaJkWXfCmoQdK00ZDzocIDFz10G2UbpK8h2E13UwNFv1fwhaABLQquee0q
B9MgPzK4frvX4GWgdqiE+17QycR2AS4vCJqnLrK0b7mZixQfxsYxCSC/Jpmg0yZYUX+qh4wKUef1
akxrnC6P0My5NCu3KnJZKl4W0qjpQUXbHExK4ZDddxWE+Ho+UigSoXyOEld/4iWerlKA+7YQYHml
hqEFFRmKEuqoqdAOUw2WTPIXlEuSiS8fuqKH0kq7BUmic5pHR3pExqTIdyzpBDuwKJu58jL6V7qh
TiC0BVWlMyrflgI2TdR15LAkSZwpfSmAf4qOItZLYdcbsFZrhDtswc5t2vFW4dWw0/a//eW//v4/
P/v/9t6z+z/UlP6SNsl9FqR19bffzupGHVucCTklZQdZ0YDFyu5sZRM7Fsx2t3ThbFQHBxGulQU1
RulUqe3zGGd6vKE8WFEkYnHS40USYONvgm17BUfRSlqXK/nKuM+WVHlPFdSwqZsWYRG7Vv1QrT9a
OrNqtI5bWEF3Eq78NUpCjmAX77m0NmxtC6/eVeaQndr6N/SWXZ5heRJinMtYWZOOIX4JRKc2G2/d
lqMeSFn5CoVAfQ3v0EbeW7fxZhKNN79EXxsHlo91CcfAqr0RN9B978any99BOiOlpSItjgYfCBtD
k2eiqZGCbIJf6cVrTAH4W/ml2YYOVMZ7fATAla11QGJg47+7rwt2z4z9k93p50fzPj3CY5lQ9VXd
hvc0udr6Pv0F/51Tbt119P0/sYaz1w3Z1MGSzGbaV4F7+3VUvpo3/UZYcZ/ej+VauKGnzhb2Yb10
Ws/o11FJhxWFc0/KU5nZoxMmEKOyzF/VUrG9Er5xSbnXRbD5prKb6OPVFrUugU6yEOgMdcjL4z1z
kD6Zn0nMKX7ERZvp2Wsi8NIWCHJEq5vIBBDWuGzp43zM9vAnUzMptkZsqHRZYvEKe8BWfEx+Ue5c
W1f+BuIMEnH0Ia0mnTkCqQX/dMbnHhtWZz6XxEEkGCPUj17xS4NBmX28tIpn9ygRggWBvqzqxkwL
s6KTu1HbLqPnG1TwJt+rNum3tRHsuw0UlLa7sGznHCBj+tPgNOajQ6EZtJzqHgATxBw20gYQtIOg
qW9sIKpZT8Lk8i5Gp6ZauL7O+oAjs9N2OjIL8MIdaacqXsP8C3oUMQoAvQIJsLq0WZYmdHal6EgW
iGVRpq/m1/HHJPAOdogH80o5aGvx6t9X17Y+zebsECJVZLlDxGyaxTeXRGY5qHda/3D5ACzN3eyo
+ZElxk1VQ3MCmQb1TvWHbIGXION92c6ZI42H1hCphMxkEif/vEZmWah0NfvZqybeaxTte+W5G94u
25DOuK1PRmaD4bEWCGVQZGg3JrYpwRdO80UuqZRQwb0CAq3rqVRW5MpKp6oLBRXA7MvfYfIXM3+i
WXhCeMIU3TDnZ85IAGLlktu/xvt6D9HktnN0J1pUxTyzbLqoKjKisKIJv9N8y4el26hDqrxEeUay
Hh6B5F0jY+Rl1sKAzizcJ0uzPV+pFCN0g6BGNsAUCJ76XKPL5Cflgj88a4d4DSF5TTJpGP+8QWLY
H0pL7ctXcrW0KAw6aldNgdcS03hhL057bbZGunhkauamyh4oaA1JxGuetzQy3U2tsBSf4bxBGbFZ
iJLOxaGfrM2WSpA1KU8gTHpFC+tQ7yNbuC13rtOvZQcElrFalEA+46U+GZytWEQ21htFDMbXozPY
KcFJcDPeZvvUzr8uXWPnxGc/WZsd7I6CnuvDcPw6/tQPsl1sIZGEqsFGrt4xH5uF3Sif2/iob8qm
ZOks4cn5KninDxUxZ2CpqEKigfbMb7mAcaHgz8hqgpQzBlsN0hw+ZvgSBK0hr2OmP8YSCs+ylH4I
nu/ZNLgHGysJExva3uBKLdDPgdG34VFOGdNEcXalKXVziCWQSybiEfseBTtYTrpkYYOc2/iaSBBv
SaIiivMIvm6sStfjoHztlV9iRyNhAdGSsiTHPe3p+Z4/tjJzjZIeoKoUCcUrDQ9vnmId6Aa3L7u+
k4EoIh6eqFG0+H9TnIVSQtV0slfkyfNAfrxwQUKY8H1JCy+eBSvSLG4awU9UYZYkaLtAP35nkE2X
n/6DgeiagmdlOCeuyKpbEc7mOHkeTQOe/eCxyPOdEeXXl82cXlfThB3ZmfmhCk4SBT605LmjfWBt
ONJueDbErXaICerNdMHrndxMkzVDlkzRJK4n4fbZwbbjWOaFxsQJiug7eZIPTtvkxToQYOQINd9a
T6XXDZl782CCHvx5ebQnG/DDPAxAOiyv+sk2l1JFg1mF3ZE2h8B9VMvvlz//7L6gufafnz/b4A1i
wzVJQHZfT/aKxor0h2c+X7axNIbZFHYeGScXVYpn6JG8SS6IG/GyhRP3Ns2SybUO+5UqG5ryeZGE
UJMphQrxMzztkrDLU8ctXjzr5bKVU6c9MzPbeewABQ49zJhftVW+T+wepPeqXVtb3pP3xsLOO03+
zMxNa3cUoBuAHAbB95Ln1gnv6bCzE4gpV3/kRUjJkQ91uoW4dtHm7BZ0A+in9QybNP7eo2m4oUbv
7tnkNpptNOGshsWA/ez2IBfCW8syoUafwtOjYcaRZgLli5JnpLdXBd0o+fDl8sItWZiu/iMLeZ8H
9KRiQTCgdpURcY5vLls4l1DRjy/Y6Sscm9ByP5XVtHwlN29bK8uBT8kRn/Xr6ZkjHMID+niPxe6y
1ZNtL1sYNSRNsSSAzvOrI81CxctDbvXGBImOuM8IjqIt6kOXFPvLpqTpkM5vwiNb8wuETMpgAVfk
viU4Ut+LNaDXQ4qqvLeVDmhs79Ud+fIbuOac5O2y7RMfxTAprhnqlKxST6J22s+8LnK5hOkyWvnm
gx6CBC+XchrnwttjK7Od3+t6rus+k6n5BlKEPz0T5UPIq3K4iOTXyyM69SQfQ9IlU1IkGRG6mcOK
NU+lP53MlPgg3AW74CCsqUD8EjfwJ26qf/fun4yhdUadUOMZOd8mcYGsXTWlwSgRIpGJPIvm/r4w
oDNvyGMb8+0BKaTaaIA72P/WSl3DfrRBMXOvO3BxLGzFs9vhz+F8xAdHR80Y6AEJQoWYLELqaWfU
X9NsYX2mW2++2Y9m7GP5jkwAE2rVypcKmF5A4RgFhXdlLegOlAZ5/FOBS+Xy9J07yMf2ZtvBqAG/
ZlZPOja6pvSzilJH7J7AHy7YkU4G9nGl/OlrZ4ZGDRSmEQTJs8ibKqCSAGXQhrB+DdmJHe+QpOUF
Qop0s/QCORkhhnVDmkoYsk5GdnaXmRaqCQCb4ucEJcn81qi+JzlPjWohnDk5xDMzs0Oc9pRAg3Kc
eKQfxxiill0T3ob5L1HfXl6xsxelbsJwaarqBAKYBTWargUAq9SYi7L6lv8eb/rv4n2/JrQBTv4Q
cYyVhVtMnhbn066cBvenyZN6Ezy0ZGU0eMuc/CfFGSe4Fe3IDq6kHeCFb/QY0RnTr7UDqpvrcgsh
6VVElej/OHJjdl8jyuYCfuJrdOvOVtf0NMARsqJ1AHTXfhp+cIcO4+XpPneDHw99doObsSsPAATi
ZyvwN2N719E3d9nCiVeZTe7sZIRVqsmhx3rq4h5BWuTPH8DRLhg5uURnRmZRwmiYgeVVDAPIAVxi
2U2hqYndgvGUgu4pa7SfhS7RWJEuvZmm+bm0dWbHD9qa0mgjRmfeCD8BtIwr+CueiE3WhbQadub6
8mSeO+3UQEQFVJgkWsZ0TI/8Z5AAAhOg6HoeDJHCuq3pL2KrbNT2x2U7p1kiJvTY0OTvjgzF8DOb
Zi/Fzx5VfSd6zB2EBWiq6+4rauw2HGS2srSIi0ZnRz9WzMIVfXE6+uKaRztgfBsGRBp2KWRlDhzk
S3773PY/GqY5e70Lugi9dcYws+ax15/dpXjk3LVw/PmzIy0UeWnRYMDmj11E+UjxVldtDUzzrbfo
JYzb3cK6nTttxwZn59mgpXiodAyqW/pqb6ut6O00W/7hOoMDBzfNQrBvrvVyYV+ehumf94s5O+Wt
hN59VLAx1a0ubTuoPVe0x20su13T824+KcbGW9Pa+1VRFo7+0hTPjr5gIt5XGVyA8N9DJ3mtIUcU
I0RporHU0tcNM8XlOV7aM7MjD2IyzbVGjp+NDhqUX76gbS4bWDjk5uyuTaBrGfSaTQnFvxA/WJCD
DcEGPN7Sop3fLIQIukxS0vg4j0eHnKYXl9C8ny6cdC++pk7/lkPh+wSN8K/yMdrE2wIS32FheKcx
+sde+dPsbMXyos+RWMSsv283qJBvaMu5VW6sLSKqz0vp5/Or9aex+WrRLQ1enu0Rte2VOer3QiU6
l9frtM44G9BswZBkNzrD6uLnFAU4Z0I9FFsXqC7gupW/C20Y8tfd98U0xrm7h667fy3f7DJwrbYK
4Q1n+R7EA73Rjou+NnGK7MBIfLNo7uQlMhvl7ErwRL8t3XY6aA4QVlI0YENX3TX9SZulUGhpY84u
AjBRIBsVTAUQCqc5Re/RR0Qu89yFs7xgSJ75f8kHVMF1Hz/35GCkFozfYxovvBL/l2vtX+s0z8PI
eS/EFpz5z/Xmj7hOojd5PVWglXV1ByZ7sfC9sOk/kDJHBxvRcrHLJ4tU2qUfmuP/LCi0o8irgm4S
YRGBL2i1hL9ZOtcfYfaRVan0kfyajgH4T8rtUyfSCgo0HkCZ070t5Wim3T2PvI52vzzzIgXo+NEw
sNYOtPhU31z/Zx5Za3oUfXmpWjHbJhQqZE02ZUWxVPgulPmbpC7pg4cbIH8tq70GFwDae8rTghOZ
bsij8XzYUAzSxQBcVOUE4yKrAzyUsp+/+vvhV7AbdwjlXKl39Kja0Jp9X3o3zt9ZH/am3BadZQr5
93mdJ/MGnwcdr/0CPJq6thxo1x3UHjYTOsy8AsazkMo7N4nHBmf+Q5IUmDnqIH9tfNeWjeCgB6hZ
Cd3+8kTO9v7JuGa+Y4RPthG0On+1SDKRFqXxdMlrzC7oDxMazC1cmZJlgR74HBzXuawMWeKOL2BH
gx6aEOW11JwsX8qcnRvKkR1r5p2EIUkUgwbNl1jYGMnvAo0dl+dqdoY+BkKiE/oBUvs6cL3PA4mV
IvW8II9exSSBkaGNb2msONRDuE3QvhrBuS0YnAVrk0GDArOkUVKYEnSzMNGFl7JIWmAXeSa/+vDX
0du1bVVahHXy35G3Mfkel8c4d0v/sEmRSVVJCKJW9XmQEFqMOd290WueZtWzJGjhPlDRk7HyAlWw
0kvvmkSO7aY35EcZ0qFDCCnLWoaomVa+kcbmy99ndgxM3dJEWUYSwmL8qqjN5lyVIfustFh6q7L7
qLiC32lMvl82MZvlExPy5xEDZkeSu6mltwLKSxqmh6m3nSZbRXvOfFTKw4UhzW+4+RTPEyhCnw96
UY7p65S5mJCmAqBDPL9y4BnwpHsr8fbyCOch14nF2SwqMRxGXSv+YbG/ppyCgMFVsB4cxQb7vabP
Y7N4wZ05j+zef+0kYzavgtVCv0d2gVQ9AL0NIqEFmb74SgG4Dm54l2/VcB0sLOZsv5yMdHZk8s7S
EzFjpKp0yNJHmS5TYbcwm2cc2oQQUrl6RFXT58dSasjJSiM2age9ZDhyuAzGne+AQP+WXKOcs65f
hI2y4KnPbRtT5sqbEpgkL+XZycxUqMXzLoxeq3KlH3IHvjl3I+6TvbT2rwDQPyzFsNMHzu5YkzsW
aBD4XAvCnM8HA1YmTcuFLn0VD96u2pr7zqn28m4JAPiRlD+1g24iCWGDIvBsYLS9G3GhSHQejHe0
/q0yiMETz0kGyGYhL3S/BEi1KOrCoTizUxjdv6zOT+EISkPxhiB7dd1bQdm7+V1lLj11pi1+OjKw
apIlMroTJC7ilb3gMoOWZ09TaD0Kr52TfGnuEXjcSAs75MyBY0R/WpuFDKKa64k2yulrU79lEwFT
sOS6ztyAFsQuU+5coWY0T6jRjyr0tPiiKpU/B8E3dBURsDi4ItIVqX35lJ1ZHqqJIA4JggwZZM3n
zSfLvlATiA0v9HDuGhf2NLP7lvaol122c843WpJugss2UQMkSvlsKCoRSmgVQXlJaGzYGj9QjlpF
N4adgx2+y7+Ntn6Vrpec45mlsqQJYEhThQb4dTY6sYxI6Rvq8JKlT737XVwqBJ/7fMU0FcJw0aJf
cnakvFLpPEGshpfQ/Blovzftws4+9/lIaeEaAKVQcJ5W7+jxAiX2oOSQX0OQfAjrNy+4u7wqp5+v
mpKIKjIVDVPX5dnn+50wSEY3SC9ozbXWlZ78uPz5py6ciMowLeZe5H/zOpAMOlM120Z6AaVIzuYQ
jnd9+KOAWvOyndNd/NnO9D2O5klX0ElEdBo7dO+5DwNEje1iiu30VGLEpDNf0bgf0FD4bCSpIq52
Nxdf0KZAlDJFDiRGba1su2DSo1/FWrC9PKxzy3Nkce4727wP+sTvpZdI34zG0wCv3mUDH++pz54T
PdEJUWeoMoiMeayNQEg8wsShQJ+4okEc3j7iJPqL12h5CQ/eFkKqFVCQXbotFhIQ58JBSddMFbwz
d54+O5r0mVqe1mvSW5eX66ZFQ67pV25JG2oNsjWBe6+JF6Zz7oP+CEGhVyDKV61Td4AgSUbimxAU
Yrjqm3motgOd5KtsP70vR5uGJ1DIpn15jmdn4MToLD5rowRO93EktDZQ46UpVs6uC3NY4VMWVnN2
Ck4szYMyJOkrrx6kt0h6MNVbuXfy8XB5MEsmph17dNAkpQMHj4waJhDTUZIPet8UJNl/YObP58gJ
DC8YkrIYU+ktaCEMb29BE63S8cv/yYg2e8h2ullUkoeR0N2iIo7SBCrPyBxctjKPJ0/ePbNV0RJd
LEeDp1XrGBYkmyvNQT7EbpzchA52hWaeYyxEKIs2Z8uUDEqNvEYkvaUwUW5Vm5q/3T9OJUAVPLXn
WAux+tlt8ed6adPPj7aFEcmwA9F+9zbJ3nnQ2maQZ/j/yd47MjJz8go6GZXuj+Jb40slVA5JsYMt
NdynXegvZIXOntkjU7NgRc1gXzK8XnwTimBb6XTZ3wrsxD57u7w5luZtFkp2fmMNfhtIb0N632S2
oNzk8sJeWBrK/NZCIRLCunI6sTcmNL3uPcwklfx/2wD67CyNEJO6phxKb7F7F3V7H6mh4N97SMzP
0fzCSGWhjfsaE3p1nQbPyFIshnOzG/7ExMxVZ2FXQvWdSG8JJQsjUVcwtw+wbGawY7ddtRQSLyyN
PvMMvt/latDjGUiIV98QOvfXwWFiaV5Nsl3Q80PyugaAv1FviqUK1LxH4GSsMxdR6EU7Sb9Kb+qg
w0+oK1AtjFn0hJK5ft3J1ngt6wOd3VANQFET+OlmtLQMdTOO4UGYpDmHtNLuIUtFXLwQo+42zSMI
CXMXEmNTa97RfzDssCgSULNugeC0GW9HF9KfKo/cG1Hq9RtYDpY80XnXR/M0XZnwY0rabFy1UcXc
Hg1e4qBvg12x7dQN1ELedWvrznAFkVi5VK8/e4qPTM68n5ijq1yDh38raFE0eVVHFSRJ3YJPWrIy
c38CPMhxEQr921AhjzJ88eG919oF6Mg0O0fx4B+7guS7rojSmU7hQEgSo6Hd7c0333RULEChLu36
6RBdMjE7ZBTRwqwzTPGtstWDQaEV2cmpDbvYV0/ek7EwoDOzxosTbsUp5KMveLY2WV7JTSkZuD84
/nNIYIRu43f2ZTc+z+ZO0/bJymxtGloESPHix9Nrbwd1yjYj0/gTWZTberuYxzkTOX8yNruczK5X
+qrBmL/XlHWwg2quWU9BBX30w7rYZ87EBmtHjvClu1p6UU/XxWz1Phmf3VgGFQaPhw6Ofl/uU6fd
KdtqvxzBLC3b7NaCGyxvktaT3nL158S1EF6Z6q/Li3bG+x6PZP64glGiCSsQDW9iDbZOq64MWPNV
AZ2AUF5y9Uu2Zo8dCY0bGC25u9yOm17yq4kyBh7PJE8HVNuyceGlc276TLCKYMVVVQQH/DkeszKr
0oSmHN/QLjXh1CtxgKAFL0/gGV9Bh9m/jMzv/CyQoz7z8vFNF+4TqE5K9K0uW5inLD/O1bGJ2bwp
6FlxfuuR2Lm+Vu1k6+6MQ+ZALbVkaWkwM69kaCIknhGWRnjEHqDxBNIsrJFc9F97G17s1TJIdv74
Phnd7P6X/FbmDsXmcBgdy6kepnbYbttfedfyj+7HsKnXLRjTTbLw9D47VnJilmjJmgqG9PPuCHxN
lr1Abd5yiOvT4aXMHxfWbcnCzB9GKtmGDwu6tgq/SNfFjXY73IFOfYy+SHa+jdfiHyb/6xOVSfVB
bfIzy4cyQOVy9q9/vwl+llmV/ar/Z/qzf/3a5z/6+13+nj7V5ft7ffOaz3/z0x/y+f+wv3mtXz/9
i53WQT08NO/l8PheNXH9T9KV6Tf/f3/4l/ePT/ky5O9/++1n1qT19GnQe6a//eNH+9//9ptFfha2
gKMVmGz84xduXxP+9opRt9nZP3p/req//SZLf/2o35O8kiawwNQU0L1//ET8q4hkB92IwLRNGErY
hClaPP7fflOVv8JCSW7QpNxDmnRqR6+y5uNHf3weP6PaioNR1N/+OQH3f9wWf6zN/8JCQ2/Hp2tl
arhDZlOBTRfEl0iabbZh6jY31URVk7WSmO9UZqzrBJ3tZhDzr4380CLV/fuYdB1sdDcwr5YHsmbD
g2dG4raL0d5UDX1XxabT1yJ9OEKLKGlR3ZRmLqzDHk68IA0qJAxQ81L1GCnK61CMkk3jxnuUzju5
Qiotu9HiSH9JEvmmRWV3JVcFjkaHds3RVbBnHlicooVyURK/a4kbX4ed5aE8N/xgghqnbmEFFyeJ
YblDHCiGB4vwmFYCXkW3H/+Iyo50iQTFny8MTq8IkIjWY/K1soVaaK8H6160Bn1dTzeQZMkP4ihK
G6sIIYzxJeAPot9sVbNDRWQ3wlR9BZfSkyr5/h2N4rAENdldHdcWnH/Pcht9zfQGPbBeJ6MH7MaG
MXdVGIY9BEYNbXDrb/vS3SZ1GAIa167krLXuZKmFTrpUnVw0xr0ZwHxltZYtaX2OWkxIuW10jZu4
s8coQhapC/ZeTWu21HkjugRtvFNG9b3PiT1IlW/NVoRby2x0e1SiHzQjU1aHSLZbR3JXrg30zpjT
4FsnZNAcde6koljsEzBCdqB3pa2naJUbzdVE+Zq1+beq0W8iaL083WjpnS7hCiqs21E2rwekWPdh
3yFIxfbR0noHpxtN6mQXbbqjhbVs1NrajFF4FRPkO7sUrlX6c2tovqneoDqLMkwG9yO5/FWQIFnj
JiEcXXC3qi3yIOhOBOsRkau8y56U6glYHRI8UZtsJKl+UeEs1GuEC5UQ6QEjfkAL6kFp1B9plMEz
VBvwNRfqKk4e3aY7uFWLvLKhfkVQS7QztZDQUsqQp0Q7UfK1bpOYxjNdXt1WyTURTrViXMMyPhjd
Q02HrQBpj+furCzesEU3vOttSLGhaeudSCm2qRBstFa4rtR4PwTWPshRho6Kl9Trn6IgOYRBuq+y
DPjmTdbkd2VR3llafuWj4we1FrrH4jZzzV1mxIcia29N9B3GJj1IgmJnmnrn5xTR4y+iWGyTh1FL
D22Q7AoT7VZv3KgCiutjtTXqzGnjax8SXlcWVmmF3MgbbNobWqC2cufZjf4DGtWrTDVhsIOqsFBs
xUBAyQuvFb9B6kGCnTS76Ur/sfXTG7Mu7sQRqddM2sIc9V3rU1vLkC4N5d/NtHPcILzuNesQhBzk
DjhxhqhuEiIFYG09mASjUb7y3MQOW/fQxt0+8vN9HIA3c/uvopIctMyCV1a+6tPWEeGGyKt+N5bm
PlPCbdyjb9WG14gIoKk2qZ9hr8g3rf/SJ52d9RpiU+MG6tftICIFTLOLBXjCGtDHCHZdA9k8/ynx
cqdpxPu2o+RVABuv8p3MbJWNAuT52+BqDs8WB6O7vBnWgeLfFlJ3bQb9w/TfE1m7k4TgYUAMgqZX
x5SfGxlAQQwpMMycZaQiUqTYCcrOcY7OQhVsebiDPAheJWuYqNy2FBFWSO5tVGMjo5jTttZGDuUV
Na0NakjQA5ZbP1BXkb4yrNbuY0e4y5HilnrIThF86NytFyDsK6fraaUz6AM6P9s503SELnT8sbGz
lNyOIu2egnmc76wgvYlEFmPwb2v3tUIVGf5eezKWebz69bXaZ9Cah/swetHygJWVrqJR+zF9S91s
n8am2vqq6phDsVNHwBMiatj1Xiisdw2V8NEPtlaf3CjaHpbGlVVYB7839spbqyLZN0YHI02+I0L3
FCIZHAweQg6QuUJVDm5qLcntN9RdNqUw7hSj37SINiXhtSnxjepknyFbADE0ojForCf6tdC3dg1v
LcwbZGYKuPTRyKirjaRxvHvrY5pk+EWq8SbVW+gbA1yftfficT2KaHyo+nUx7pFnsGsleNCD+nna
ytOcK70GVfe9oT726AZrnW/HqNsjbSACUvSfJATSFfP/UXdmTZLi2Jf/RJSxiEWP44Dvu4dnLC9Y
Ri5ilQQChPj0c8hs666qHvv39NtMWVVYREWEBw5aru499/xgmFt6FxhjXzgJt52KzlI0p3zMtjO5
EJLtZyu/sT1IogcjMIoUOc5jczVFdfND92J5+WYGuJ7lQL6YTwGGn4aJ7WABF8DOLIKdU1vvCGgu
jJsEPPRkhF31yGH9H2D5s+BvCixfHW29Uq+9lqX9BHKra53wXyxIOu5nYFJxqacWiwXmsiogxJVu
GsB5IAN8VTLglicvWRbi5euhULGP3dqCZxYGwk6wOhGYj2wmay7qEzbUNbyt6YzGceAywrL69W0H
FvSB1Jj69smtLMBBi2uX6QebcGPQszxWW5cHR1UHx6kEY4g2OBuHKzh2u6O9AnBpb9l0U7XTt2hx
E1fF2dfuJXfYF69sTgswYRUuRE2YOGaYDdpaK7D2lkGVGzh3U7HP3eFZC7rPquBIVQjrAZP4sIwd
4R1bMQXz3XYzelinYSZMZjj0Z/4nPHYhfQ7oybKDoxdg3cTNruVr29mxNlYKj+VrJhQYSNOLLcwp
aAYwtA9jtG5x1VGF9HMey16ik3m6zudocF+1IPsqKlM4pfKKvFtOfoOD+bWHCSojHLasiDvq4g7j
jmJl1ILWxOUkMqCpVc2nOWo39jR+sUV0z22TaNi1coYhA/qoYQVAFHfAUVaUnPAZitKpsq00Ao6M
gDYw5N+tHoss/MJhFk0bmU7295rwuAWm08NySypQcVNFTBIpxEADzLPQG6PhMOTKVIx4JLW9tccu
KQ1SFRnfARyw16V76Wa908FKw0c3dkos1JEF/gi8tYU8eNGcVDnKkgg8eliIQsaFSS1LL0P2SyUw
3lxXDhyKuzl2YWdOd3D03dLeOYUtFqI624MDsOmGaAd3tnWx9WkeG6ZhmW62DDxVTvrVgLcEdARg
ak/clAUPA7NiwEDBCx7CaTvCWlmPN09OSVdCPIygAZbTwDCQuGzhJ9jxNC/ZmlD0Vbb9r/+fB2U8
9mzXZDS2zMnzNtE0AU8aHB31Y+ByoXttBHC5y8iJjhn9LsEFW55C6DvL1AT2lO9NQH8sF1NH8lCy
MInezXCxyUPnIPxM5qSsYlNmw50bQCMrWr11n3ndXCuvvJl2dlctVS9+jdeUwCeL/tE3/RN6jxsc
dY8hfG0Da0Etx7lDN0U9A7mp4ikcVuzHMr4bXl2bUV7mIX/N/KvVSGRSrXQszS1E7r2i6l5G/mfe
bYKxOmcgHHtQEEjg7IsSFE2KhGuw8edwF4IFLSuI05wsNnAP6gp7r+p23wiQZ2gLKESASBxOcv4P
OM0kvrtyPOzxNoXJNnsCsbzifr2iGHqC8Vg45ZGbL3MA1pULPV3BUgfAMYClNsOs04GBAs+wBwfs
2MPB3Z9BPy7W5aVEssUHb3e8t8BB9/q7leNoiiBwsA8SsYjjDykrfXjpwqRRIa45ul5cn7HLVrze
K9e7eKbfgPnMTHe0WjDua//YQcnIeX0tOXDbWKGMAoOKTMmq8914WSDQoQ/G7LSzenIkZQ8yC4dh
E4wfMYEA9XOp3FoB8v4ovg9IO8HTJtJ7u51gPw51QVu/WUG4DTmWT4MuN4fdMxH7wlm1XrTxquhY
IVNlkfEFarbVcp+NBdJffen1eOEw3w666Ysh/NMU8iVwEZchSzOVzveJv7W9uJIQIzGXDTioHVCk
5AKYDbiuAfsii3BTwBYXaNBvijZbD8DTRpe3dq52SBeiJGsAJM+PGecHwkGFn+mLVeAmIMK3sJZ6
Ftv0s7Uxbp+GDXZGoHxgD36yKKJUaD4xIPtWx/0ESwHPAoS6Skjjr52MfQkV8sFasasLLvQg1TfS
8U+wzj23vUPB8O6z/BmJp2PoI+CwGkJeJgxBdu6GpwJTgedrgyW0xrc7Hxg8ZcbzshE2Sj2zZHJx
//R8GIbs2fX4DbTXtSp493L7tSLVm2HsRWr1yCJ29oN9V7u3sOdvnmiuo/9RkPFYtOyOGuR3pl/y
wAXBTmMqwFLXY18A3voklKS946QgqaA/dhgeyzcmPTxx+pC8Qvi5Z2q6Z7V5cnopdXR0i/pql82b
l5tH28hTL81N48CgmlM5RmfcrWepm6tDhjMBa4dH08OE04W7P4HneJpNOHe39tXzqg/dVp+DxGQr
/XjqmtNoY8pU7GXZuZbrXN4FBVYO3bz75bK0MPuA/RhxsrD68aUt9Q0R792vcJQizWb5NW4Pz+XX
KpM9ezTh+pY6mRLPUtubribvNQUxDYMoG4P33J9fPd3fETG/ybp7RICHcQ3DdIvFotUwGx3Oneqf
4dQ/UU66DmRGxFpgmFu3QPePsaqvwkM61vQPQBrdfDqA1XvO+SYUw8tUzK9u1J4nWV/nOnpX1XHw
QUB19WuTZQ8XYUSXofoSfOtxAqxG8WEQceaAU/r+Wx0MqdU4Gz5FjxDuyEVYf1ICB+o6bZl1azv/
HUdnoAOsZ8NS1xuuy6AgdfYso+h9eYxWM7zM03Tr3BanmKshxRUiIVzcdFsuwQ+t5+jWJ9l9rUi2
dejwGIfgjNn8dKPhHmTTrZj4PreB1cD34GOOXXWBRo53aMuvYcfunsHAku6F1freduW1V9+kG5w0
oE3E1488CN5h9Anz4WyIXcO+ZEH9pkcE+EVxHL3p1SL6OSnngCd7D8UmW7AXmToXg4VAMHrUnjq7
g/MKDOyJWSfLhX++64LYYz2HxnqUbXZyCpA/8abqvN13zkcu2VFH98aU165hoPLADR6ezww2cI5z
kA19/Hr9jp6nGngc96nwIJeHPMNvv4v01cHInmDxDXaDVXqn5U9ls3+WzLnOBXtFA9KT8OHs0Ncc
zNFQ9+fQxsZis3un4Gjcs3uj/VM3sFXHfw+bNsoefaDOZLJusBu7W3gHk1qX5/rMuIqX67FDWJq3
MPHI/PflR1mOdkXfetoWnHT6aQ8I+F02+dWGLwyQfkdTwVkbKz1AVqmKOjAtReI6/BTwJ1VXHB2i
qD8ZelnemAMiFrsuoalnLva3SnZPbBIaJs2A8+kcyQwUv/s3AdtQzLJMJ8j0PJYHMOUMSLJYhv3d
CexV1fhAN+N45+Aax/A8ONYtrOnDHdQ6z3FdXnAOsW5NuXkFHPRulcExrxFqc5YAR3j1guE0l/Dh
t18bTFBtYzRgBe3IGXqIGNCpG+PzE2L7e+uoB1yUjhibCwgrXgbfMqLslp07v/9S6vy+zKiBZFd6
crh4z7wK0eBeGpCZswdUqo+wrq/uqF+XqzcAYWd2h5SOc1m+n8/RgzXO60TE2efXWuI5SZbayk+i
Xr/yCFIy116FrD5XOX16jn01ff+IyLzt7TAFqvoB8uTLUGGMWeY18vqUTn6KcjPgIZX1YWx40Svw
2Qm6gVr0HmGWzq55NfZ4LzMWN419sEh/738CwHUD6/GtT5kDiQMBfhkUM09Un7RQH7oHGxG7gzd9
Ok524ngJF6kXp9rxkhUrhfMqq0HjyqzDHNlXq+2fyzXlYfhOKhxFkZmJwvYZuNljeY/LyB4KZJuo
2S9z1ecM6iF3z1WI96mfymDLLHO09lsPHgVn7tJjpOIWGAWFoV1iiHtTdQUH4dr2zYl0XtIjKeUU
yxhwXpe7m4f66tPmTYrh2dPug2jwlXX162skbUDicQFI6trXoutOEPGBiPM2I7GDTQ/EwwAF9mnj
Wt9VCVIjYvOC44AdsnNUiWshauyXRn7rEP7UDhy3e4A/WiEvSJxu5QTMBpKKeZdmHRomEKBOPUn6
kSTLisrDJv41A6p8QwhSntW4FiY/2u4XUWFYIx5cBs3M8k2DM2/VenHl0xcCwVvnovyevXbIQvTD
Oeytj2bAtsAWBKPewfc+4XWVwPM3BQlwNeZYvkOzrWGZAKawzoJVtaBsvXA3CZH2rtgVvt5ac50s
S6dgeWqV4AijvRvFwvHn0DQnCdZzNRsgrv1jr7pDQS7GK6qV3fO91WPfCnDEaQq6byEoAgYVcaGK
xdSfAxfQJxYsTwU5EXZWVZ4aTtaetDZzzbcFgKIjFwdaIuyNkDEad4PtXjiyZ8vLYfolPSMJAanR
GQQkXv5GFtZmyu2rtvm+kG8eRwYiANypS6IMLRpIOwXyPScvk41jfR4v97ltb4DjHJqu2DhARnhQ
MiCNF/tINy53qwfyrq/nfU/5tgm7Y+bQNXapCt4IutllWu9ElaHjHAp11R/b3gUri74sv4l1irXT
Fn9fAp8e5ciCwvs1gNFnb3A6w3HKeFaibBizum0iGXB+NWyRPb3lpkXgeV7uiQ7oxgYaMhDtKvCz
VIV8Xyl0nox6XVXZfgL61K2Odo3F1NpPvvUz4+2VifpHXVRTWjnNxoL2ObbV+GqNk3MUTfFRhwFg
T+GxrEDA6zMkpQZbAa/QfrqlQGWWDMDmkFVhR0AbIhMPPlw6uPJUUNhAYCwikV8d4DUDh8iSQVxH
QyAYWgfnu0qmJREvYHL/cOa8TT2lggQZP/Ti+zdflu0WXIHHINlDZeuMAjWeKfDiEfFsfCBS00yI
pLQ56PE+WJToEHvJlL6oavg5FFmR8LSPJig/mgWfAK61bQRAbENtx7PU34U74BPbhZ6xhP6z+DA0
eDAF2KOTWjk91QIpIgDRIlg7xaPnnG0Znntd8ljW1rDiVrSFhNRaWWCS41XzOCfe91qVPxmOCGza
kbpWB/+alxaPYX0WrBTeLjEoX2aN/RrOw1s7Vq+F7avU79+joG1OmmYILvwHQK3gRjuNte7KcMVC
q9o2UYS8qmenc4ekIXQ8F01xEdUANpaEUNJrsEaTNiVTZK1bGvIYvJgDDCvAflowtq4VJbmDu9HD
PfJQgpjsAU3cgtQAvDR+qBLVmz/zB6RpqH67gIiCuZ1W+fSNcLQD+LmFngCgK0zWASzHNAPXum4A
x+panANBxuqQgW8sdEWMbHbiJhp37aAAuAimn1qzLYDqMmmQUJhzOcclwdODHVzaBf1XTYZnFekN
yRTOlziGrpxnoIWMm+zXxjsBaRPMK+qHL1TqEMxRipbojibwCgNmCY86FubhBlBsibY9O8p878OB
x6SVG+UXCM085AgbUn/HqAxWtcnWLfYvN2B9HNTzz84xT2sCPqV957CmAKgWYh4vsvbDOPRJ0/QU
xFIVg0d38sfqVPg+W0VZG/wud/9X1dIX0eDfvxdA/1I4/b8rqG5+iKUMqf7+Uv8P1lIRhkILZKM7
Fi2X8B6ET8H/VFf9X58AT/+5rPp//P1/lFj/VVIN/0BHCA0R2bhQofk2NDL/KKk69h9OgH/g7u1D
lYSelH+WVOkfHigRIZTw8G+DwzP6+P6bkupfFSfLddpQ86Od00beCb3UuLo/K3InhvjTkv0HmN8y
SMlYoxUyVh1g8jOwpughjokIuNzl4AVAyG1QUm0dUhdYwWQX3VUFUjJmOmhXsvtA+bkT2UoX1bJ5
U5z+WcJnlGm//bq7/9Ww/P+tPB9B+/BP5Mq/VebX3Vf+7cefh9Dy879HDP3Dx7MBvZPApw8leQ/j
5HdR3vL/QNdXhDEUoVMqCiBf++cQ8p0/4E1r+2gGQr8b7jGUKv+qysNSOESTFTg1HmrewX81hP5a
k/ehE8A0gQeZG6Bfi4TR36ReQCMiAJTcRvFSmy3OmEGa9YBCdyh1HzUwvsfa77y1GMLxATrPpPkH
qgRAG0Y9iD3hPJvzZKQ+ihmmin+6if9QEPyFW/Nv1waTfNdBIw5605YR/jcNnN1gbCuhQItspLdi
w8ATP+uvbW7s29KTJwrjgiGrUcXj7hweaTtaaKvuLKS4oyFBaiRKelgYHlnpOcn/fHHLc/uTRg63
ygfoBbIaPN7l37/bPYoWZnGZXaH+LgEfxAoP8ME8ducMKMnUvOMwkp8BXmrSSk4mYdIijwp+Pdx/
jnIU5wGe6zX4ckB6OMfO32dQaz5FhoNp6LTtDqxFL8mUYrtJogyuICJP5xogrAKmz5uasDi0dLD3
JoTiVgQGNcjMaTA2AmBJSY+eo/PLrw+UMrrGNu+tLDzr/3AT/iZuWm4CxfIDOoq/dBeijfGvC5An
hiDrGZqQf/9pm9k7TySTnsUr+LfhednD65q8uJR5z6h0DuCNRjswr+bdr3fTIPw89RmFu16Zoek3
d34rhv4iGPrzGPIxUf76mAIXyhfon6CPg2tZgIn55yWyGIKwzDtLrMzoWyJGcgM1DCZOTBKkd91F
CBGCJohQE7c2F+cGWud09FEWrZEjW0+1QSK2dsUZ6pQmmZXXJ9M0mAOvjP/Ii+aTdsGlJtOVdEW3
66gJT75VX72qdu4UdTmmG3PIS9Akq5mpi84mP6Z+nZQKUWPucnZUqGWeJdwvnzY4qzAMkKt56N0d
I3N3dCYWM69GP30+PxU6zy990aaR7RXrzHOhDqB+eacVXbC8NXrBSzdR3tC8eMM8/4c2Qv/fRjxa
B8HhQAMZFi2sVsut/lP/B8H5H/HWYiyUd99hDN7fEQz1KAYyUFmNszfSv2agul27LvdWpBLsIiv1
024zfRkCta2rHqeIhpZ8k3X0Lm3RnZqAfuB3g81gTHeqwvxTzFydnAm1pXnEbgabWOBuI2KdhGDJ
vx6H9nCLaFnztG6n/DG5PehpHXBhxLrUmYbMoPCvrEvr2UfWYiKrMMpecORs3+cQqaBBmW41T1m1
RuMEMopRW6wrpEw8S93DoLuNwFxeuqZ5FKDYoRRWyHOu+HdaT88a5nR75g/sP4mY0fL5l8GKzlyg
bWGxF6IpPYLp+t/Flk0EwuzkBxXkNuWcmAkJ/65H6m1yb23lARXsIJ8INKu7ERFgfG6Ogt98ziq0
aLH+WAhixxaqBEcjnY+ooUhPjTgf+9+6kBSnLG9cxANhuDJ6TsuCQuajXLJCYspNRul8dgzqJn8y
BHGw+zNfJjII0e+TrtMQp4vD7DggG/vVpuK6W4W2UQkHhPoYtO7Ky2eDQoKEDaGDQ57XuYehHl5y
C/TRzrbiWfj3qIyeY2mDbGd9tPYcbOHEESVTVyJLb2+YbPfekFZNkKe+7y4FoeY8yNTXJgXf0lsV
KN2GNsLlPJIJBHAHolzwWbzVTNQ9b/RN0sUedEZRBzF/Aux1iurJZ12WeGT1o8oZ4K1Q4MCJ30Ll
FuANCYq981RV9widxyzhchZQpDVrOLfk8wC5tVvekN/4KsxdNT1KT1h2VeVMlyb/CWUU+YJYCh0k
zsrGPnGYqXONLKvcUbugsRy5t9PFnIPW7fcnJDendV5DfFwKxW+cn9CYVCINf8Hxqp+vADSHSYO2
d0Dfx0CmDsdFYBVwEssqAGANIlBJfQN+O9Pi6tpsIyO0vzc2FKWduVSVAbxD8n988F27w/0LLwJU
1W04NvMbqlD7EDzLZCIuQe0aqXTKCLvDeh8FNZrLS2hYuUF86B8doeiWt/zqg0+y0QNaXv1BZlf0
SFsogdfq1cnnn3kdRd81LdHftkb/m3tWqFNffn2gONRvJoO7zJC/85wxO46QlIM1w0mQ4gXg+CIz
htu8LLki1ys5VeQHqV4lUjw5tD1yV02GfZdZ/V7SQXxAuo1ui1qQLxn46TEib/2IRhhe8iI4DoQj
J2zX8cSd5kV1gLAxSd1jmO0dkIZfcnt8BwFjOjtj4D4bH6zr2TuEdBqvvdUPLwVg627QkteqhYqQ
9fO6LaC0ai2mnlZIvyiQiTekm7tUtnl+nbHfU9r7NyRXYbKA01zPJnFuB6DHe+ThkqCrUiyf0Y6O
c4STK7p86kJM8Rx5+Xow0n10vcHxHmPoSTL2FfYv4iNr3ZswDhBqnq9wxB4pPDcGJyV99/PXV6qM
pP/7G/DGy7gmIGzmFl8J5Vn73x9c69x6rMmxdvgkyZc53hay2Nchvw2iuLpVwy/MHdpjS+xx1fKc
vtLsXE8VTW2oiFJG573wkQzogeKIBdClUPFwKJGUO2JgT0zGQPBC2kfs6Pj7A1pwYwCh2xINviKM
+3boT//6oNys2o4C527a4uGMCjojt9JvmbKDbYlLiQueu3trbLNjRXJvTWsyHkLXOVZ5bt9KG2/Q
ZXLYufWQ7aB//VI4N1Qhf4QN69YTFDBcm+4SNm1wABUWxe7cOTqt434NkLOc8vGzQEEBpf7ZV2uC
CbDpPLs6Skn8PSkVTkX4iudDlkhipuuAGqZVjuoWeYVzLEf/JPDyt74lB1X08FeuIPcpK4NkmT+3
kHcJF4Wg8qcCHn4JcEQctf6rKPKHNOhF4QSIWwmNZ+xm6CKvswABmm1D+NR0fb8fnarfO9FotnBB
SrilygbFbH1X5RQlrCc20OwJHNzku93rH06nPgtXq0vuIVpxfKQqQcmGjC/CwMtk494Y9ARy6vp7
VUCHEiDdObnqXgHUq3p6r5m8cw8pnYKK/joyu792JsftzdxsW1IOfR24EWvJojQkpbN3oGGOZ9N8
E9iEobjJ3J2rYSYtwNx1GhFTdATXY1G8+T5yWFag44mA+rQKNcvf6pGaj3Xn9fzFH3tkmTxhpf3y
JVqlEboDKHKnpvgxDnh6zTxvQI5nuygnD3uU5vDrA2q+7sYRbf3F6+mc8GYQx6mrYYQ8dCphIerM
hBqO/KqHwEITcIfLIqcQ0GZf7cgTp9nqEekFBcEqCoPEAHrMLZ4yi01HxrsbGrHvSA/P6rkZUYBh
zZHR+nX0gZsWUIzewwahe0Fgo2KNVrkaSd7u5sz2D6ZCMaAtmxpLv0cOuhunjcmxXdOBl4fCIkqs
rOXTX1//+iziqP5HTpXCz5pda10Uya+3lqmqPnbktfPa8atTqh7FKHjD4JFq1rlHX5ImkcilrhsE
L0kWOe7Wg/zgitlBN3nl8LhzJmstvRnRKjajdVNmaoXasz52puo2LDD+79hzRkUgqqF4wzxOR3d2
T4h0Oqg/my9g1IQ3a5rDG60jf9npvv96nzaTu6GMULzERhKHCpImWoTdbUbDe0LaHA26PU+BM/We
uUA+tuZD6mW1ulC9dx2/XRdQ9ECTHPHjaHos+vO4t9pGHF2bY4E1EEvrNucvWQsNLHQbZcz6PFuj
LReSmhxIsibwWui/kG70nLvl8wjE1AZr+6pUXYGpnb9A+HbEloZS0Tz3myaCW3dZRjc5ZTmkH5rv
8haIbCgIh42m87mTtrz1ETuoYBiORQPlMlgp781Y7f0R+oPxabiEmmqKunUf+c1aCOh3h8irz+Ec
AhFigUSS9+ZBcVw4YTaKO+M/0IgdQFsAfLg7TfW1c6VM5sZWAITnSBtP7Lvt627968ebzi32LFii
D6U/QRcujm3rto+icj4EeM5H2hfdY4BpD/TvfoLjjQC6WdxshKRocix/RLMt4oFcynKeLm0PUHiA
IzJ2FQnc0Le5dL97WuQvnq9RXCEkZu3g7xeJRDcit4pOz+gU1pWAsAVbFw4gNQPkmenwvSjhyiBd
DeE3H68c2YzDLG10MQnw2L3uTrCR7hGi6LOrBEyvRiT+qXRWfgQVnSxc5Jy82C0eJTRTOfkgU8l2
GvX8VVggRET/ZLEeowvcBWgsQhy1Jg4le9MUJ5siNK27k87L6mn68aRGcVOOhcmi1YzFwltPmS0S
0VZfSof5R2D68PcLyC985T6C0oPCL4O/8RE7br0OpsyH0rw/AJBV7CUU3+U6HKW9yQC69spepJHv
QCQzj58Ur8PYmNImWg0shy0GmpzSaQC0uR3j0V1pyHGBuIaMD82scTg04zHowjItoJFMZ2kuQYSA
mcxWwu0y2JKBrIew51sFtnWlW9DNFMzbKbqm6ECn88DuxQAyNYzzEcRyC2Gaax0kyksbIS52DUGg
VOxWh42O/RaZfAdnGG94TGxEyXr6aZW2B4kPbILyo+M5KGQhuEtMZSd0brELVKO1so35sCu7vHso
vqgamtg7kgDhHt7eEM8JXMqQa6h81HqSnjz0lVz3bhbBFHGJ2ewNzYdwlWt+wVEEu2HnQhJ3aAsb
gmc/6XCcT7g78riYMohzLIrqnIPiOEjiAR0+fE7D2G/qHwOkpyQQxXlCYNZNA1+7hCG1Dwib7Py4
6O15O9XfZyoTYMjsI/fml5z5YtuKaEymEWtYP03bwtTHAeZVqsGwDFGCQCVrCsDz1i/OoEQKTjig
1chXFRLutyGJtpkjXss61/FILWQ6c4QxyGiudPfReVTjPWQl9sN3nKyxSmprNRaqWc+1+UFNNcVa
w//bdr74Tajjsiy6Q27J02BHN1dD7u56mdzWUJOyip6yznmGvcegsPSzTasgQHNCPy3c4Cfkf1Ga
u5Bu6A7RmnHeuefCe1WVb4UBlZMIf1gbOHegLJCtSTbVCSfzvg16vZxN0SlS66uqvumgOxe0bi4G
OlG7jDaI66ZHw+0P+zlg3G8Xd9c4n3nMqfLWds4wYtv5eMpGqCayNoJwShUrwoPL4E/iGBnJAdee
P6PIbFUAfq3TqigBE83fTw5PjawhRaxxhKp61IH8aj3m7QSJjXd3DA5oFeBIpvaW+J37WC7RypY7
FYxyuzAOa26fyyo6KUe++HRs10HrnX05tPsaCcNhxHD2uknhbGSggnaQaeTmwFg/HUMs9UAIr1wC
Qag25kdZVBsXzR070pMstmWDTYR2B+W13qpFMFl6ltghy/csGnI1k5xB8PLshAv6o4TdywCe+NpW
Ddvwl9BFNSrv3Q8moMxp2zxIshLLKTPIsyjocwwwX9LMMWyaw609a7pCJSdAL0N4qGf5wiq826xG
fcpT0ZE21YgzLnTio18qhPr7phmHTSPLJ7cy+qCw7wHMRt2tiukYZto0jZpPPXOyUixCM0COtN0E
lZVNqwF1cQ+9Ka1YaRCFW1BV1zgcx0gKW2sN85wVyoHQ62I5WnlOBlkRNu+AZfdyLOZD0LZQx0pU
eEes//lgi01Ira+c8RqF5aW81TaHWnkMKRc9x8ie/iyQWwBG0heHfrLiENpCYdUzdgPvkDGS3bgM
bgiqbNcSX4EuvU04wbmifp1FeEMbLVtBzc4gJ+r4xkSIRiIPhgEl4SdVIxELYXkbc43D1OzP0IlH
SAb2zjEf22+CamyNOFBhTJqVMwwi5lknV+EkYFuIZvQTqik6RRjkCdrDihOyxDqrFxbX9K21SYAF
od1B26CSWTYkgULeL2HdwEb+HWZxdwZZPLxjEGIHHkrykWiQF8KVx76D4A4tVpPXmhgjRMU9xW3N
Mzd2hDgKSKjjildlEpXNblzyEVmQd0nV16tC5HilIIRQjrcnKJbtLXqiDig/k53ReGZ+Z5ytZ6P/
C/mKFYGd597r/XckBQQktx/KmapNbdVoG2PWrnaXWj86LeCh0cSazEPK52Yr/ay6cxGkcnitAgax
ixYwrZ/9W5QhTGaI4+LJ5VDauBnOtz46eCT0PqvMAZVJs2FlchT3kbRDMXWChwO3cQ8aCI+T3inK
dGmSqQXWUp6TMa5DNFhY2gBHOG2dsQALvcERHcfn/83UeWzHrSxZ9IuwFryZAijPKhrRSRMsUgYm
YTMT9ut71x109+S+a6QnsghkRpw4Z0cqwxVAkyn5GazlpzTjYpr6b521vLeGvfcn4BhO0UX7ngp9
WbbmZDjqFEbzz8lIRe79XctmSLwx6aribpw+ddLtksz/EWwFLcxcEa6bLMDkzYpPHet7Mdun0fuo
bVFidm34bkJ1qEzq1xFf1TyUE/TcKNv7lYvFxSpeAiyTeQWGIhSWSBufI8FuK/b0ZpxlM/tKxuqa
u8OSFCLTJIOQ2L2Bqyg0Ozy/y5bojtWCOXymnW+wfFTd5+4dxnbqe8WDPYrUYohmtjJM/DUrjnbm
nSxUQN8vUCAZN5TsiDhXUx73XlG/zVawl4rd42HtAFYsBmb2RTemG4gNENhXqQ62Zan93PCpLw2b
W1ylLkhD/hVZWE4cpKVtd3tPoAa7Zn/WYVHuAmv5WCMu+L7lsxtBizohLVrZlenaB2UamjhdZtt/
2NxqTk1n1DsJRzwVxIV2HmXtbPFWhH24t2rpcZ52PRfcNKX1/an0W3IvoTv9spvp4tr1LxKTcDdb
g6/Ag4ZSD+61cLu0mZg5hP4PMFPunlU5Iy9cIresSGy17QrvfqAhmru2SmcnnBLZaFYufPhe8W0a
wYhhW782a/BDj8N70Y5Z3E5tv6NJSr2VnzCGceuYd4lh2DlXQ3Z1uR/YNLoc8ZMFR/duMF69tttV
nvlNejVLB2nlO+XfyzoTmZsQwg89ZWQYyUxWfmRchaZ32KiD4rYOMS+GYidnjUGvDKd4Ke8OBz64
YcjptZYF6TTEXBVYeYo7GedOOzyElf1mFEQd6x4PhpiD9tqYTrKOrZ1aBC/vyUrjPBWccaFr8Q6t
40UthUj8vLb5BgOiLw53aoNZPayUSHhOzb0w+T3G9OZElT4XOe+Vt1m72VIiVQ2t7jCBgfH8JOD3
HxXcqFLMLT/gajp3mcrjjbL6QTXdTZmaEtJzJoY5/OlbZ2w7DztjY+Y3Kn3kQJejfWb/66iJMjYc
fPPGTai9Y+8g4PT90qPrKv4ETV5lKlK3X38OODghm4ynHE0XJcZ7VuvyWITiXHomDm58G+wkmtaM
MI5NuqgX7tXPxgtDAo8jDddcWPbAaCHcxLjX1d7yN/eGjL+jnX2NrHBDT+Mu4VEaBuPAME2mQ4BK
Qr+nzoaDy32TVc/xk7NFoPa7RAsSF0qG7cXqt/bCnoiFwpwDkMWzR/JDksgd2Dq3GlMrC2jF7GzZ
VV0YpsKU0R7HZWzKqj67esD0vRTXxRlPwitOmdF2h9Io7OvCio5pbaqzVH2aW8NPvcj1bGm23N+h
nyeWSOexAYy5Ctd3R7oe2QrLSTzay2y8Ryin3HiivSyPgv0Oe5dMcjwFu8DIrZuN/bsjGxhLfxvx
3WGO9Z/EtnjxqPS/3F/GWPvFzbOxvXvzN578G81BavY7yt4b6+t1WkzdlzKtcSdD50ahES9rt4/0
tRjdTzX0X4EoWNC79+fMize1q4rg97Lyr5y6OYb+egrvPruVk9rvXsfB+0019iLoPbnYMQj8zdSR
Bafez54HXDnuLsynd+VlZuzlwcPQDJpKgW9yWNpXRjxWHKgg9mdA94uJDafOgp/VKoJYWvTHXvWX
VN3LOtgPVpX4WXvrWS3OogZk5ahikol5p0eb9H/3s/utJouxZV51RMk69Nr2Zf0dLLxPTb18WA2x
aEqGV61oW7z1ZK+1ldDFr/hqWB5DXRb7Dd+miKw/hbugJ1qvSGA8d5zjUzPs8vm+aNco2GPs80VW
a5HOiktID366rqOVTEEP4zc6DMJ8090dp2LeX4zy0X2aurY/Z6S04qnOphgn06sO9KPRPFdZT2U7
SxnrCE98FU4eJnfzRy3a9zowkJKX/iZFpnBDlxulH23FSO6NRLFy0zzTv8Wg34OSHamITPfLz+Vc
mX5k7X1nn20cC2v09w6QdC4SyC6Z5aj9aNR2MnndeVYFvvrJ+heVvnUXXAjwBGkwqz17DI9KLibj
L8F82A0Al1H6xfNEfC+CyFAu7je1zrKXxTfjJIyFofsY/CaujtLia/dUIMunRAh3gALMJJfUpQZb
6+Kwuo1UsadqZgbXcrvES0R4eKgpzetoyW5l0/0lJX7yF0XmbdlXs/eu0c/5enqJrxlPFtbAkKM6
g6Ts6WRpuvyWFTYhYg6w557982nxtJrdeK3zESgQv1ev9p7vtnlgJ1JqlsMv1sum6xyqR1PZOVmF
+i8W6NNsiq+M9pTifPns6U/jUPmoGMzpd5lymyOo1imNMFBWulyuEi08yX2a8s7ZGMvb66VRmfGB
AXofOIoaLDPKs+fPH+48XaJg7WOjK8p9IZCABwcvtF32e8PSbBDyxjLGWN4+qOmNuxwEcRfugWmK
QH9rVb75iyteTFaGICiI90HN82Gz39uwMh8hvJJzmySXpOIzqYuloMtZyj3kBUQza3wvBtpXVpw8
omaXh634ciV66kj2KFnZkOkwhQha3HJ2BoeUgTEPma0G4oZO2njNLoR7Ver526zY74oEQjA+8tNW
Fj8ymxdH9dUU83nj8w7qPyrESzDU22dVZxdfbCGK7SXszjayIq7Z4GGxq89ldZCD5Q9dE1G3LbHv
ysF4creyi9VIGe6u2Yuyx+kiu/alsxkARCpsEyFjyVuarEAUiOsuB9fStP/KQSLoumZv9EAD222m
ExTjGfdIhdWSB8sJwELw0Z8jv0H1s+bbFLBZZnwLOhK9FrHhGH4Gh2ceoSyEFEuTTrXMg5gTq7rH
zmBy4bpgZJwOHL9u1n/d54yZ+0nSvjzarpfFa672m2t8DAE7ooRd38tE0hFR9E8XbJ1sVuPNbolG
jFN+Yeg+x21Li9DWzqM0rs44ntlku88nfH39YqZKwjXOwj0Jwrhn5hf7Aa1HE+Sv2Zh91kFxr5iz
f2xpTzDYchLqOZYGJ4tHpWpaz81EFNrduIsE6AmlZWqMXk8BUFGpI59lkbdfLYnT5jnrIntXkUyI
+eG+rB3iM3XsTz+g9ucrjhJylnwQL51w6hhHz6er0C19wh4EH/1BoJU5qFhbSw6nn9N5nT0kiXlP
APJDmPp3Pch3EfbYCZQ6KKQj4G62Osxl/9TWVbqUuknLjMRRM1GdLLO4QOJ99TP1Qk2aZAuxi8H0
sr1mXref+l17758c4Rd7256o4hwmffNs79qqbSlHwoYkF/YH2wkmQupYtBsXMGIX1W3saddjeoeZ
aBTO/Jj3LepYhcPbXjsGaGgy+GSR7irx4Kjq1rVDmZhrQKYRO/my9CziIrYpkFbjbCGx3cXunE1J
HpAAr80hXQmiFMFzkEXWsUOSQJYYK4TZjiKz8mGPzNlFWvYPDBD5uTGYVLp1/hrRjKXwj/EMrHIX
sUQltXRhJ2XHRofameIcIw7vL75eUwUp32admhzzVwthD++vlwqF0jiH3fLUt+qQL9nLFmCDdYZm
X/UClwxydWSRfzL2jcJpguZnqSJIaEdelBH88m39j6MhSDgk62RC0iKca33W6MqJp1uxA/JhBcyV
Fyt2ShspyXxdA+tQGEgB/kpqN6zHn/U2PXj1kLFsMW6qNXpACL3DL7Ys7biuXBGXWbady2+7r61D
73X//InA4miY2W5Y8ueRI1HVzFejoHZjre+tC8sVi5DqlYlojJktPPii5NwkHkr2HorYv9zhFjZL
JLjMYktDxelU0oothfaPW68WOldefpZz1Imz9SNdB7OU7Gm2s+9JMi8LOmS01scSUOfbesjV/AuP
9m4kqRqHHquR601c1Fo3O5/H4byMy7nbXPtcAfknOgsDf4VFHuQUKQRNtsL+Go2RF82syVcBMkTx
m/Mu9Sd1Glq+klX/xgE3oUtE5KfI3hS8GZ5FlRfYq321HcgXKTmIXzWT6feiGQiSkemecWkeKoTL
3VAtUTo6E+4VlpQS7mFEGHDQiMC+5ZjBqY1/eo7RnqanTAu2SKNxxYuWmM1zl4van/hpsCjPd/FT
9W7gMGBa+D9rjVtuRo/CW9TB2R4Cesld3kRYrop/HZMlZUdIBo4RK6ndH607XIKAxXf3/122gSpG
FamU8sMYajoxt9exZnxkTI0+e6v0D1Fb//CK6lmIJqBkYjrKlGU3h70F7UUb++2yIcmHTchQrMPs
TUgQ1Rxbjrw76f0cyIvOSnFWzQcVVHsZ5+ncuOaS+gxReXmr/TYbp27YvrxuAlZmUrRvMUOcOG/c
5lMo5sDCvtHRDxN2eZpHy89/F73iDjSWXXbHC5Tce+korXLPFDuLoyLECdW7PJENhYr7l5Y7VRYK
PlJIR+rP/6xyy8c3iMtDj5v3uOT1wXf50M0y20fSQzTzfxQNgpAf9N3u7uOLdKuO5shNvmIHUaHx
qrOs3oVRN+3WEMIHHSoQkVr+7Qn76GUY4zJnqhihSPPLPy0NL4Vk03ZgiTd0hA4TRFWSLmLee5Kv
PXiSq91HJ1FLmdYjfGCeJg6Tr6lun8LFZSfeNNNsSXp54fO2IWHuIo83RSiwhmO7ELouhiu+MIP0
3ifmc2BiQqJ9wO1LxDA+1jM+jsj/06g2OAdSfeUk+ToFMoVr9FxLH+u52bxvkuey9MIZf0Yx3dwo
fy4kCocyR/Ozspt3w7OPdd93h0gz8e2fXOquZO5IfFIt/xFtWgz+hzKwpGgqDzf0zna/XUzhVfDo
4rwYv3Mvp5DLMMCVBX+nsvJPsyZVJCswP35PYz5duH8e6tbXqSk4q0slE291/8kiLE5FvcE9qsxk
IGlieOVEWNY7LkNX7/JxfpImK2UCv9n2AcDqYySzSz/O8uSS2YxqHACO99jq1fha2ZQahzn1FMG8
/HkhLRVy3DMgNs9CltO5kHm2c+5JEx1c7CA6N6MVd5ONMYKVxn6Ldrx1OjE26Ah+t++bztm3Y+mk
YT6YaNKtn8BaBRkS0vSa7gQVJDTbZwuLTmz5LRvX/FmjOBHBMGg7RO0UO5dUiA44yolSb2nZNLFS
wRCPMH5ObfhzYMR40SvME4/2ChDQknZVt/M3419dlU/WWhxmHuw9GKxjBfUh7uaBd2Mj8FpyG+rF
KuLN9oYT83riQkQahyjEEdfley0vxPV/cVyFyUQAuo0G7gEhxL7uCMSIIbSvSombqDVfqt7fY7iz
VxK28SkDHBO518+42itqWqVrcAuLeKgaaOQoCVmq3tbKf4Wq+71aOaGj0bs6KHkpNifcUmjEyXRX
ZQ2hQB/18RKE+lR465vZ7VfJaE6Q16uMMIIttVMtlsO6Mr5bi7RdX/hMYmnpiiGiKlhDhR51XkSJ
I6IOel705bkw9BNzY/tgD9VXuYUAkNYGiSZHrYXLbo/dS+eOVzWKMnXMAfNJjXLqm9/LUj0RuDbT
mY4PYzHtoOmQngdlkWYmeUyXOjSP5M00zItZjeegcBlfRXbzYHjZDafUi1Pkh074lF3+9jnyg+4K
04yjz+Dey8rdOJD0cQ0nuHNkyhTThkyte6uqlXjXersRH2R3I5qUPcs3YzursXjnmGCfmLR3mhEi
+UPCbZ4eXcgcHFYlkN5ZXl03OtfwjZ5UJbnG1qu2WCtiOA9lDcODgd/rNlXt2R3kBfpxdPJF8Gdw
K/xwFoVug1YeT01gJhhEFM6w8cO3VzrVgfu3KkNSjnLBkpfhr8md6dSayOKlMOa4ICCGtRJ7seG+
eN5DHWTkcjcQBlk/HjsgC6boOZOwbR3pf5MMrxnIFUftZh9rjwkDPmZKAkOt7J48sz6GMvqiONvi
2e8jpiQNZiOKrjgfuAfYFNTvGzdgrGfsDbadpLJdt3h07b+1XxrHUuIvlNHPebh7z+7KKc7vdufS
PY2Y8lp8MFxGLRPpZuSeCownCcXMX7BBFhsMaME9hoXg7CAjITcaF+XKjzyPeGijnDI1CE/r5iOf
4IMpvbXGCpSdynyGr8KUDbhKkDSRLvBaeuQrWR2BVbEZjN9dESxxZ/cHuDUXxB3SGAY32oCrPp7n
7tFC9szKNkrGzuvhLZFvK8PynR9+i/plFjt7cl9mD0Bcu5gQziw38bA+0H6kWcbJW3V1FVtLXRwY
jmYksTKwRQM4+LnkJXWbSzNfvRE7gL/9bUrrynm8pgPmTN6BX0IFH9rbEngIzqkY6S21Ve1yNQxU
7Q0VYEGWN+/TsG9/h433VPaum06KodOwYkQSzm0wqudJb/0+YmUcDkNUyNrYxAGJpzGJBKrWf0KR
tYbg0DAurQ0KaZKZO2si7tckm8q8W2g2XtwIZs0NN4cuNJCJCkwP8EwKRPxQdjbxwgf2Q+XNVar9
fE8H92o14dc21n8ZwVREQNsRB0md4uI+00e5STc7AUCr9s8g/ddguROAnPtmyoG8b/EVuVgRyhGe
DbQBoC5BPh4r39mFFrLc1kBPQzVavQEMQoO3x8kwuopF7/6Ojr0PWuUetG8xrQjhuowhC45tVERm
P4gREWtpEhG1O1hdoAuHgR8bkpqf9Tvs59yhE0HUgK/ZLdWbnwPDCwpO74HpOiyu58q2cFvdi1M3
/JbO8lDc29UIB/UuAC3SmRKUVv2vHJxgr2a93/RFFdmt6LFMY3H5047dgXnmTwozLErznE4ulBLy
86hpw/NSVd/5XSvgOqpJ0ZsedLqByUt0s0v6Vmw/zH3E1uyipaxQ/vsPgcxoZm679yTyeJ6PrB6M
IOtoF4+C3TVHd/rIZJnt8Gt3sehm7iAiq7XTXZaSsrRhgKQDc0qzHHxOM9oPwp9fOjMYd72Wa9yN
w88V3FDc3wONTqQfDLITykD3NBwKn8l/HxiSMyL7FMU/Wy/5cZ650qcCVPYGiTkgXOEE2W9eRA8o
VYRAWAMB73G6xMYq/g19YKRF5x8ad3rsQiPFdnsxarPZL974wpXBQQe4pVKulfq983sNClwtIS/0
hAN9cRfcHidjus+ex+2t0cUYF8NcEGQsPlfX7ZNeaqoya8eU/lnbxd+xIGdOhgUnSvCvBVEheRBG
TQC5dju8Cjbt/MLlkDL2jWL3LiKbLeHIZ/neuH8xM73J2XzwZzSO5Q7HCcL8i5HeHBX4aKvx16oj
StWlxmo/iBLze6TSaRZMNKosLiKH3biOj6dWXJCgdnkW8tJI7ysCDJsQRzpWq18koVFem7sgrtvK
2s96hAkWLP/EVOCKy8RnWOf+cR9sfMHeItlxmpOyjYZv9s38JGhmHFpnobzoo121YFnrfP+bvfTW
fvK3D0hhTbKgchkNDli5VB0VkvU1Lvoxw4poyUCevB7XFTJQjwpWvGej3Fs4n1KD91NljF/GdXln
b4zaEy1Ruxcszp8tIDLW8ARiPyx49wKgIWhbLpC/oryVlfFiLxASeaHjjbT3x3/zcGWsPyy9/KrH
BpZlFdQ7c5R/mf6/86nVqcZ/k/gU0Py3qoo9syPpXDZWkizvvRM9RhWrXQMR7NsI+Y4d3CcYJjZD
QR5ApzNB3vs0tIx4+5Rj92zkDLmoW22KmY5xgMnBtk3FyRbVe0v0PSmifkrL0B1jk8rkoPh6KA6L
pF79z6gG77Bw+nWT+drK7s/EBZ7meQiWhDZ9jOb3+1Ebr9fQAeKiJo9bkdmOE+gP2+2LnRVqWDOx
CrsXm32a6di0P40OgFs2jX82SdO12XV3GDhqrt3QXbYtgN9lQDTqnZGLFaZU1rGmZxpvVZj/83P5
jVr4Mo/mxnuPt1g6WxYbjWMch6vpVHdpmMDy6vmgBGH4BAu2JKFNrpHO/fas17nz7+Q09cxEa0zA
ALyU4cFzgTeFoQ8+cCF9T92d3cmf7Hd7C+Cg2corDqGGMSLLyzziuG5FwatiAsIMtp0wPpq2/RF2
VoDqvNH3rLz92XCpthWPDCzBgO9gaDhWh+HhvmkUsyU7/oTSR5mLSyQpinvHPtr9MGMro6dUAAbj
CPwhVoInc8Vaw/j5bPLZb41/Nn2AiFFL9nex0HydYXhT0vnGBcbRWkAiZdEl89eGqZHPLCKLONdA
ZKWMgpBODXuJF9XBOyuHhwm3nJ7K8WRE831ExAhGWs+LINIfNUV1MOlDrKoc7zzGIhlz/6Vo4Ypt
GT1E5wdPLd5717Wr1GU9NyflADrIQzPdeK0n/3vQA/3EIrHlDdYrSQGqjKpKpaheiGS9lDxF1O8S
FXF7zWxnN/Wkj22wqvDNquvMDDmeMuqLrUNqGET+OWyFv5+X7Vb2FfiHHfPR+kSe57AxdbvI0D6z
ZaCOfXIK1CpcrqzcuQCdTVdjgzmwWNU9QFUmatx60JS1vHQt9tjRmABQYsrGNM7xZ5zVQPXkmeur
zc/FBCB0L2EsWJJtfrv7obsA56scosctNChiuAcnOqi1wNDPta1cZ4QmwjjIpqGM2vHbcjb/MIei
TZYVW/xEFcrVXpv4rtfcTMhF/hrysUyI0yN7i85LYLaync4aTyE609n3zKubpwjWzO6HqEnZQPPt
O9hb+ntjJW39pC2arpDxZJyxKhCyIlMr3T8EzvLTDpb5OJJzm3K9nlpv+Byy5ubXUb4Dt0rdvKfY
C1br2rvTuA+NiiBhZe2qtRYJVhGQ5HCA+ruzH49vMha5C38B/GdXjUkRjmkdrTubrV7wYt5dB0bq
VPFBEzV48qU/HUQANs9p/yjSPcSXmjcv3H6oefiPnpeMmymTniYOQ2Nwmtb5SAf9ql37x7bJPNkE
hU6n9Ydeo8NSysdyIM/BlbDLZuu98KaPaRgY25kGHDyjPw0+86VpytOgCN4Du/lXuNtPNHI2nQh9
q7v5MQT9y0nR7IkQQavggYyNhR/CgPPds6wko2hLzJlCdpDnTI4fHgSnK66IKNk0ukcYTInldseu
gRNqR+6MM0qVSaHKlwnvMP993YW1SZ1KRjSkhIhXd0x9Tvq4pzqgJFs+qKQIjHGR9Tm36WRi3q4I
zsGLWrFJWv8YvHFMlaBWlfuxWKxG850Kk9T8AgnGjZGL2ofGiY5zdDMkMy5/JH1nAuNrn33h5ujM
qIzTAK9llWtiMDK84ySMWNbGh0+6ae8GHUtgKK+dsLoW4XAaOsd9iBBTjt7C6H8DPr1wGSMhRUAx
BzCmnnuF8AOxQ46YBBs/8SOfSsPnAeqpYoPKiidFqzp6vGATW03RSX0LJYtooMZKRLm69ccWI0Fu
QD2p8Jgk2GB+Ozq8VSOPNCQKVMYL0iLbae6/YcZ6mgYDhXKnch86Lrc2qUKRYApFgwhnqvcZC4Qj
0Nw3+AqlPz0xvSnjDO0OtkW0jyA2xRPkD7CFvxcyrPvW6L8dOINx/Y8l5CIxlVUkMitcwrPgQqug
GNH1KZ3u5XMDB5Ong0nGWJXnsI+Yg9Uruq/7mxiLcW3Ucl3p34/49d8Y3DBYCnZaC8yJ9VMxq1uh
PapAeBfNAt8trJ/FVj6vbeWenb76MRm3JVpegnHt6IDKSyHWJl1bONm1FcC9Kz9nzC2nRchdI8V1
FRuPqSzMPX6L4GJ27BFbXWXE3d3SYzgfgnWdB8rNQ9/qO9PmYWWmXCta3t671Rgbd54o3iZfRJyr
aDLeu0cq7FDXnNdRmYNuAX2RVctjibWTw6j/nnBo6pzX0d/AnWGs9KCBl7k1pS4xRXi1Ay962bw0
hccsuCLKVgS/qto5ugLeZbVh91rD7brMzpSMy/Id9IcM3u4lr/PzjJh+f/Zf3DIvn1GCeP/CU7s8
lP54qINKQkVBsBmr92Ur1S6cARa6YZKP4QN7GgjFht1pmrDZMLTcFcU0PoSNOhhVUx0CkmwYTYMk
VCV/Y9X5jxw/+Qrt18yKNETqR3wvmvPavZXbaDDq89OwLYaHFROgNRZOasj/AtuPrBdqD67H96rN
C/6eFsZ3pdH5xK5kBRWGcOTYpW9Ohdse+TU0kdUk4y5w0Gnu7uIBHPce1spRwna7DlTrd1uMe+7v
Y4F+Gp9FgWOWYep9WgrulzMgngyCEo5KWCzEi5FRJS+L5cRQBH+1+H8S1/B/EnqJMI0v0b/Aa5x3
zXjNqYJ0mFeoSCP2gXJbr8ZYPjWmi7ojSzPmNXxcRi9enAZcaKjNfRTkPxow9Cenp77pnC9RhsgN
lmnsLdcdsByVMNJNn71KO3vRXXqQxAx2cztEvHfjEBv0GMLcN3l1NnT5VG9Rye1Y3eeV/MBCnw+a
OJh16/ovc/b+1A6h5QqJ1Mjc+sLXhLfSs9sjdM2VJp9ACksK1WIeld1PF5wnhzZqfw+k1U8LAN/c
tf5TMH+TnHjRVHh7IKvIdhTYnjF+9UG6TffZugwUtubF2k1gPJN6oUC20EjitXlljkZO/z7LHFb5
LZsOMyj0VsooqhOnqXe6rPrEWr9Dm6arJBsFqUpqpgnrT69nhXhbywEBT5yzscdo4plHj0u70yQ7
OkTwnfIimVQgteKqozzz6jK7NFSaRPKxABdG2ll3SGCEAouZ0Dm0s3VHuULIUj3WQcs190a3AVbm
Zuj1QFwJah9jM18kXcAf5lBS2fhNbbP74k9z84q6ZBM0s8vRjBQJnRUMZcGfFltOeSXbUvd4Gm1h
/zFy4PEqO7ccOjxr28F0wN6xjIAASpnioZj3/Vi8jdL/V4jhCQOGuVSY5I1J3rYCegCngjFjMI2W
C4BF/JKSIJK7KxRjDb8QJnMdfTWV/bOfeHhMftlWjQ9WNgLNt+VjbZguAjSlmNDy0+pCcOJReUVS
ZnFXN67c6Tgbl1eLWi/Bzs8SlBAIJ+OGQ+bC3CSY+Uo672/luMXJJTdFL2zD/ERcR0wlfTjP4WMl
nEuE/H8k8fDTwDqGnei+E4ElUxgkV2vYmaIQt9xiZLuI4skycs89Gi3RFnlPjW5u6McQU+y9ULJ4
bCHr9iKPDt7U8XMFqPo8wzOvNOu3JhpNxKPijNukT9wxw8DrDs9zFoZUT+K5c/U1W9bh0mda9Vww
6+voDgbTffQRRrVnrtjhaGQGmRJ8QqulL3VddOeoNZgg5fbWktDTUU7D2njwyKu/jQjKkwcP7d5R
CjCp2AtaPb3Q9UhsAXObkJovfw1i1vE2u8ujTzj9JrTzy2Us3tYPPMv1KRTyN77A/LR6ywOAKuOJ
GcZ37y9Eau7/NHlTsnp2dAFiZV5VGeX7CWU7Y7ByZKv3w7DMmCa9HmuWRMYpMNzuUEBwKIpq3U2b
0Z511ykbJ2deH7HER3umGGsCgKi7Ofe//Pd3k2XmZzkBgvzffy8NQKAE8etjdaXLUj8GINy3DQd/
MmJ8sTDhvLgLTiK2ax3U5OLl13Z+QE9WoACi7FRrWRyGiOoBFzoRVZAQaWPZ4xOGwpDoK7+O5BET
F1F9qcizd5T8ILEQSWPiNiEpxTI7mpqaewmXE4SElPe5+cb1z1mHAU4Yrf+6Nht+eefef6vAe7Xb
6Jcsy3v9Y2/vTs3AwLREeQMutb23nG5z2eiXcg584Jzg1bHyMd4snx2wHP/9lo6VRA/zGoEYs9nY
AtPgYPfsOwg8XIiWbJ23//ePXHs3NlC8y9Genht5cnKrffHuf8HQwWZZglwmRglnHd1bZobdxVnn
w5Qv2NSs6DIafn4bGx3cJscBirFk+xYX5iVrI/ckbPO1EZvjx0UTAphs8eKzSfQaaTZiDZZ3sbbM
u/DG88EunLtlHQSX//vLMonwMlUhpq6gZLttzknhhK4+EcpzX8B5+TcLEns0NHbSNnI+ln5bv/Wk
2wXU5ZdlNus3gCo3V8zOYxTWBVi86X1Y+cH75mgdpTaWFw8Sy3ObfYh1W17U6tWJ24DkXO0quP4P
YWey3LYSbdl/qXEhAokmAQxqwr4XJVmS5QnCvpbRAwkk+q+vBTpe3XqvIl5NEKIs2xRJZJ48Z++1
DavC0ouZQ/f+iyI0RVHph78Fd6/v5MXJAS9zzObMXXm1n+9mSTYJicHhAXZRQqVputuW6uSQ5ln9
qVI2Qr8pPjCYnYgrcfcZRo9NESfiM8EsvqrKglUKm+mKNIEAfZ1mdpUQqmT7/zwYGgj0FpvvW5JV
GFWBFHgYiWn9TwGSy8xygWrHIj10rWNeHpeWD9Hfrx4PBSMA8P/qIGiGHYwhCJBCoUQOiv4tmOLo
6gdMu1ykD5vO0S7yPTPbYY0wEdPI4d2qmwRNdFcfpdNu405158J26+u/Fy/kQ10CokNBeBSEGKMR
+Y9LtMhTh8C8NuiGj+XDIo8yVnM0gmYgHTteY6SaOApgscyHtr2gWSJigc90lnTLr6vOMmLkuDIr
jERugGIcaVQeX2ShD1jSo4Nj1yQ76lj428eXfVKuC/y0awjQAfd6lU0sgmwQLjgWrfTzlCO/K9UE
GHbhtBgy/AVFSO0FoeNnf5jFOTW+g0ELvG3QD+EbG7ux4l5unzmwoWNJF1gQkip1cafzBEt6Yxo0
Z83RMteVW2ZPnk3vbGbmINhtHpOEOmlPBW7lnZmrC8L67suy3atHrM9zZc6gVye1pqVjvpAPtEae
7m+LEQ615d5AiObv/HIdloxxuLj0covU+RAABvGs5tgljA7dcU3n1C+DnyM8V8IiM4fhwsSoMASf
XZKC0WMhoGyIOcYUqlpcLEdQP8jtRuE8KVX6B6ugEi+w9a1JoUB/t7wOj0tkIsHp6nGnHZPyYzEL
95a8oqi3js7iAY9CerRJgj1PCGCtOX6VXdZ+/l0sctwD85ixwaf5OxMY+gQLBaZGUbAxZ9WvH++8
Oetu1acJyC/bRuCPlag+M7tq9MFqxHuGM4nhl13cGTQ625JbkopI1ptstPGIZ+U1NdJ464/Al018
N8DL6bhqxrNITYIzWt/wLCxcr3NajpvUMrEIZ90LAvIYkZkbvaCYO46Q8Q9GMBfXKjbEOjC85Gyg
qhg6L1lFzV7Jm2xE8/z3AnzvKfEq5MOwFXVY3wd6IPe0mU362Umw1/P8KZW0D60blnuL0o9OmXcv
wE0iz+kGFMOzusxDWrGSjcdU2fk7bxScbcuId3gCikNei9Ng2+Y7kPHWPUdJPa/8KiQ4pmpq5IrO
Z6YGGoTSHpg7yW+NjPo35TXpRpIlEraO/SGSBq8gW6pTuv0epED1KlzGRkwWktbo3r2Mdu/QF2he
cljeI0x7rVV+dNv0PbFnEBCT9doIeKCkkx4jeC+/5ty5p7Rrj5FguuNnQ/bhUGNtjUmXO2Ry62ie
87M9+zkHUR9bL4QdlOY89Gu/PsxDe3BGe10BWzkOM2cg5O6s2hUema7sMVFN1gbQm3uvaoee8KAb
mrd1s+9Qgt9yRJ43TCQ8l878DcJq3mJDQOjCEWHDyLy4NMCo8XNpa/XAMWW5H91p6+EopdG1n93J
/dYko1z7PratYiqyS20Uwb5JPEqlYjw7ALi23I4MtdJ2umX+O+bF4VqarrHOB2SiRWaIC3ehDuL3
1qyMK4Vo/802IGXW6rmffGtLw4jaRMYupp5pyMi51AL0JR97iLcdw7X2p2vAsHTS30NH8evSmFaI
LqD74JWzEEKyTsTY5IqUg26VXusF6YAP1Tr/XXwy8AvdgiuicfiNpiutxHDQqHHi6skRqM4rG+5+
VE0/JJIPywYY3ixHibGDEzVT2p34aMLJw24lmMcQfFxk5r002t8iR5alIltcmqQyqRgb9xWm5TXG
eY0wC2yDg3XVAybKCzBmJ7AB5X1O43xroLBB6Y/RwBXtH0/ZaLH4La+TWRbXDmLEoSnsl97CdqSb
Er9Q1YfneLCPicwfNmQaeT0wE0m0G2dIlzK+DDDRklUyJFj/KzQmKyxk1ubxxoZ+/2KbAz74upjP
ITDsPebJgirNs7cs2CEGInKE+rgzLrE9lcviQBvU1NNlJBMHj02IZEKrf7TFJh9xCHisUB1r4Y4K
+I8F1XgTpz64ktnDa9D64VHEpbHGcTRTFA8YICaNETtOPiMIF69VRAOb4o/kCM4na7O3BcwHLkaR
LiNhVuj0pUeU9OTrgAMXS58R2DlOceFuRJ6bpzGnQ66gqo0x4ApBS/Cx+E/xnK1dzX3gL1DVKOjE
+XEZrYnzd1CUNGECyuRMJMzpG8Pdx87wHQ0H5rAmZg0JXOhIcYuW2bfEKWaUuJ0Ah1+G5TK2vj61
tDrdEDoD52hvOqVLS488jpukdycNaiL4t2jtQ3C7oymbk4L8n8MoI/qFArNE67PStjS5SeOCXl3d
s8mioHBx++1zrefbVC1l9BDdgf0E+yoSzt+zj4YA91YCv1hMje/ADVxi7KR+Lmcwv1R/jyVnjPXJ
7dp6W4r8KZzC9ujaA43BuBlv5kA2h89StG9b398b6F7N1dI9ph3GKCYssk2XienQRepSowd4QQJu
rBU/tY9sdOhNWcp9WcM8jSk+dJ+2F+LnBs5i+WvBwrPB0DS8U9DUu7yZSblOJSydfgLjPxh7FWp3
hwHEe+l9Fog5W870bsJhU8YbKS1CrXJwzGF/cJqeFISQ+gF8N55Cbz3XSXPRjRPv7IV+8feZj8nw
Y1xWQOS799m1qDEnDjigI2JAO0uJZyAPrlNMbmWjxo253DICI8chXx7aS0TeZCQ1qUNBeOaLGs06
jPW6TMFeoGoWru6o+CrYZTpEu9nSFExMC5lGNO+lQvSN8zm7MPZMj1FdflQOjcox9u1TWsj0wr/I
8bdWDsT6PNx4eTtiBirefZxyB9yCOUd/MDj+hHJehXN0TSF4BTK/9MPnMHfek1vRv4AyvIkw6j09
7jnPUmKTeq13DQdnSRuw3prUOg3GaH4MCKp2bee8YqJtnhw61ZaUYL6oSlc8tfEu8yLf1HW1qHjx
ihQokEUR/SjmCYZTAGDcN2vuVG5YGoLpeHl8pePLKH8tXqBZRskTri95F5Sld5mh6qvL85iHApnP
f3wbeRxgJrBr+VhwjAcjnGZNcepywM2D7VabyTT2ZiLtm2wZjHFSsA9pH9h3oevdxOHsShdtr+tU
XdKFmYcFITx7TXdwPPIFHdgWm7JvMvB6UXY10AiynG1me5LEK/X+GdOPXCf0sT8nIiLZ67ZFUMpn
n670vmsxCzRSKeaVSXiZ3K4+W3PT34mrLo6wXEGv9VF/f1xqYV8js/gy8/nZKTxm3hSXgRjveTiH
537ScKhclDZQ1s+JbM9V6pbnJu2CZ1cOu8dmMMx1vfn7We0q5ztsM+JX+DiINsu+1a7HmxFZ/gYt
sLOH/5kd7cB1NyMAKHTNE3Siplv7aiC7scsh64zc1TPep3OlBCPzQFP8Qc9DLmmVL2k1G590P5lZ
uDLay3JO12GBmQp4/eKkaqLb4yJtEd0Al0+nJmuODF3NTaUa6C7pAPczsUfEGlZqPHPnUUsQQQV+
Fut5h9a38uaagSGe6bQW88aIAmNr9En2YjvfcoBxKLwl+yG0oJYp6d6qfJopqs4ooTNHnDvByCcV
7NWkeq2mNK7CXTwZcuexaK/i5TONBxZwAwiMraTsaKJGn+ZkzC/jcpFd/smiMLLlJNlZeVW9C9SM
uRsdxreJqqEjdaYit0rv1NAFB2w3z1KL8NxZnAAdpNcnjfd0RTymd7UXEV7tEZwIaI5AjS5+TXCb
r2uriA993wOyQTy1RzKEMtf08LHTatp5IICQvtr5fZDOrScle+vGwbRrQp3fAyFvDxBU1o/dLunN
6Zx0iLaqxPH2bcZMQILz3ttN+V539RAdXVf56Cr6al20eXVGJBZt+mAe1gZnp5Xq2n6n6JyWlVXc
isLtn7E9qf2ChkE6ZF3DxH2mxaNf7ZleRpLmX5S+w2eGN2kw8hwgXsDOCk3JEBNnL4s8JjEEf9LJ
bi5tXHs4LphbMd+dj2WI0qxoRLwRk1/fHW16exN/5qmRMbCLKbLpvBOVnJYFAHyXLMnUAtjV+CQu
LU+9o6FNmzKPN4+HGGxY0cqYPi/EdI6VnHkI7TRWncTWxHO64jmm3W4Fm2pwnXMmvAr/tI0UVhpo
p0MbbqoX2jeWXdAPNbDFvsBmm46GvvctRDE7wumh2uDddigrWk57GzH7qBMWRf3athp5oVyTF9cO
k+MYF6+yrg5ZGCT3uRTRN3uI2YB0auxFjmSwEnNzNuO2JprDZR7vk1ZlWsl3VKSAKRBo3qbR+JlK
yPeF65b3wYv3jwXVADuZCTnQgHgGoW+eJWT2ixHLK1L3pZ+6/JYJphOXPWVjCIQhc2frbw+6Ejlx
QzA6N0hJzgUtGJwJz4mujpUw2w+YFqNKbevp7siMdED/M3RBw6+aYe1ZhjzkCWEloqBj1fJ/YCBk
6MLphZaKbZ8mTXhLKkFHmh0mi2ez65mCLl0tTi0rOiYGmQVE8KgwY8F0v2s5zUc3xnXMvwgM3T5y
rg03fw9aFkmBM40C3C9BtG/8fNFsBsVwEMwtz6Pls6mxTtNMBtdozz+mGazGAwPVWcFd2WZ0LkI3
PsmcUj3S8kiQz1fd9ZvITdFJg5CFWJ9nPQPbioRa0j6vQWIC4OAM0FhEyvVEiegAVQ7C+GozcHQ5
Pbht0vY+67lhUogbe6trv71AHH2PMUDe0uUitXwayZY61fBE7IjEVS93n7gBBhBDSyMTH19xqrWk
5VjL39qqwC1kQ/w6/eqwc+zykp80zG4+C9KFvJ49RsHhnFphvNc2PTKYT6QJzuI9bIvoDiQp+Vjb
9JvPdWPlOwvRwa5IQWc9rMjlVMbXjnUtL3960D1agbZyrUXiP/37sKid/uSAZvpLPsvMPtgrxrg4
efJwH8t12bXqTVhob13DmLYdkBbeUEevHbP191bA5qszZMnVUlD0WR2BIkhxvSbqjWTPkxGnqMLy
10WxesPgn9wfl2yiIJCZss94ko03xEGrgoyU1ot/AWxlBBvpLytbIv2MzD2IaqTN5pChGNE/gnEF
RQDb3yYs8WZKAsC2ldGHvC+Khvs8df0p/KqHqj81ddt+Z0LNvep/9zTGU5WHxWtAfr00Y87hTTnv
wixwUH7XzcElSPA5LzejR1xF0E7mZ2XavF9BQqQSQ35P99+yrD+UswHMrkYS4MeuPnU+4UCqdknP
C9DtRA54uFB24QlROGYcD6qhbTTfm6jrjyH6qqeEw/E6zwPoaaMzn7MkJMeiRDMeBJDWWDRZjNGf
iT720Q515c0YT+5g1mBZAC0bRs5siGqY7AbHujgGTI9CyJ+lV88vbmLfwKw6TwJlv4CK+/dRjkHW
Fnm1M6ETfJ/LF1qo3mfpmjRTx3zY2aP2Pjt6Q7An3Tf6adhUnQ8weP22mjz7tUihGhqMz89QDMDA
MvPskvzTNqb62GDi2ZSs7yWUn1cDH9Tm8VWSMih8fDXQ8sOfO2ydFply6ibW8+PiJA2KQQ8V0/Kt
bvTz2zKXbaTPkLJuzxSLxUtbzOY9YcfuUg3QlB2carmZAA70Jjqx5TIHAAboRbdraornQRbmzsmY
/8Oxq5DoYMn30QxckBh5xH2AaJBDHByLeBY4aTgRtIPN/NcYrpU/XsSMoNOxKIfG7sjhND07SzVR
Dxx7gib7JiEefcIg+cBnbFAMgKhIRN5es4nqe2A+f8jBTu/cGgW7DSUFK4T3VWOxufeU0ir6Tesx
eX5cGNs6h3h5Ql5pk9X9h6hEc5cYUf/s2ngSYzr2z6iWOV0uVVk2wlepxLhKo7T4J0MLS49dZ081
ZoIN59p/hkqqb73REYK0wKfzMIAeJuUOb+PdRXnm5X2HqLnazGbwNeqivNhepD42TkcxhWDVf5Et
L6IaQTpUy01SZfUzx6voV99TjzVwoNAnEMjsquKtTpncozgQyKgTRIXgKsy53Y6jgWlBe76gz+hA
gJldPqcR+IJ2Qv6R9+AGe5SDW8ir7mVU6M8zr/6e4W5b2/FXg5r53FAhuLp5Lk38v486uK/0DRoy
BwCjCxzEWwRhmIIDl+n/xLaMbNdDdUrvjaDZ0UzP9UhijyacOITLcVG9Ks7UHGdGQjsYscExXrpl
ZLZUh8fGQVgTBk4q721uVCcynafvjlm2a10EjDsoLjIDUrOeSfJsXXR6sxMgPMdYfsKCZfH/fxF5
26yGMWi+uaglIZsUZ4sAFFjcW1lHwyo30QNMUyW+eZiTtmmrxe7xsLdKGGqNeAXDBQ/RZ5ruxqP/
q1b9U2L31fugVbPXho8Mu2nTb7E//bS1cMkPcpfsd+3cigl3U4mm5lDNSPY2XTXm22wyr8yCcYYs
fdG60vp5AclwbuR7hhvp59GS+Qk2EWCyxONHotY49AVvZ2F0FysYJ8CC9EKLvHV/mun0i/q0fmlR
NQezfmK5UwcAngVSYqWftMcCY8yJ2hcWvXEaUTiWF8i4ozmQAUPGhTjReR5m/z017Gs3y+IfDTUr
cqwdSCDzhbpdvCCmQOZvorx2AiYKHoyB56ZaZJB1kP0UVbfva4pG02b64DfZfOkdD9PR8rIW3kjI
LZAhGwkdctjO2im7/oUtBGdgFR1ZevxTzJh3E81e/2rSt2kw8X4wxEXAIrDIk51jnWmxFNsZN+59
VF8+I7A1nJDhgyIANrXn1c7eH3mDk6rqdh2pO1cAR8nVDysmpf8+trv0taFpcXh869/vP76q4paZ
igFWKSjCYQfMxsXdZM63fy+eBrTtyfB3akTt4fH9WPYjQwLxZVptZhwmmtDnEfXyeZLaOoadI15g
kPZv3c/GQiGIgwCnZtNOd15ppnW+ma9Y1ZqnsASZFLRB8r0Hj7SJYic7ioWX37T6gOnrYI6UFhBR
3JcwDK9sDtP3nkEodYYAPlYFr1WKlMeyf1c2vorI7Jw3K2WDTwZ9kAL01+O8iiTfOXajt6uY23K7
oZrTAS3DR1OiNuF+THhiXmrbaJ+zcC/e4VN3/6hJ9GsrpZsgZJWfkVLwcZBwIXt6dY/LYI5wNhDY
8oK/0RY4BlUXXElzDK5GbypzM2rrD59LB+y+VZmbv3+CQ3pP/g1G8P/z0+C+ZnABM2VIr9V99Obf
NDys4+PR41KDjD6wHSp2mkoo7FBouRo5nqVoqo1j47rscf4iH2jsE23zZ52FztPjW49LXsWCmx/c
zn/5Ay8k7k3WT40Cve23cXw1ZjuCuJJ/+HPdnXqzX5KxyAwqE+vPkE71J+4luv9zJI+1WxSfE9HF
zC8rR4qj16g7xSqdYc9yXrTdc/qehfOOYoZPmGGqt8QrX4iC31Wdmn4QsaW3WLUZbMPrO8Km2004
el/noWKPDid796iu0/KMSnpdJZF9avMavWObG6t8akKBU5QlnV7Vb8ePOYFZhGNGEzIJOHJ/4Fgt
xrumgm5jNx+maR6NCHiWFtUrRBa9thWPQI4y9AbUxAh9xjK2ShvnnqVkYJn2n1F+0PrnaGp56RLK
jU8Kofm6c1IbwXyfnkimWX6x5uQt7mNGWgE6wnxZU9GoerQRmviTY4WJJd+lHewsGVOURWMWbgp4
aBhB52ZnpL9sJsEHm6BwgcbziGhlE3uQVGWK+zyg3PTRzDHcxtChgCmCZqnOpq3v4dAiadKxIrYJ
bXXLDVKRYAUxEEmwa9iEgwXjiiGyvUYtmcFZWOxpdOmQvbfPMqwZhi9/sQT5SYsi2waG/0+5dD8d
UrhyRvzrTjRwOzgYbmtNzRbHnJGH6PdI/9ulzlzjD2ZKA6S46cv6huMKpjHtvTAgi85IAWL6/tGU
2TFxQJYwAFWn3LX3PkyVtd/UIErGCz3M/qnAvFalTr2q1dxiTPUsdIRFvJ1djtYdcrRAaICYGF5k
SgHFTvYzCmnbRPRjkUIs1k9n+gyRv61KU6jrpJAqR07bH1rsyPmALZQG5GnUTvE8tywXCfNc5dAK
WyzwgZMe+7C46K681JEmu5c6nQxjGwpGwh5J/20zdV9NSOIINTWA3Sq6d4YdXEwCRpTfAVTpOeUn
Cqc21QwdS3NcJR023thDdt5Vx1SY+2ok+MTxtbGrXBOsTzLWLPiYulxo9Ou2qH+YJgCJvCd4O7JU
uA0dxU/Q2jTELfEytY4jNKwSlfQobeeHYfbrMNDpWs8p8GChjwVKjkOV4NDs7XvM7PbNjyW+i6mj
14Z03fYQLbpteEcrTPN7IYrOobFIr9jROATtzGwIjnVvPdGDyfcMI1cGSP5jWCXJsa+NTcOZZuOT
M4DRC/zanAMBmUL/M26KdeuQcDnMjndI1CaOv0J84y8hhMuhU8lx7mAFOD6/cos98FS2eBSiVKzy
RfaNV8ZtsU8Bod30pZddBoiMTdTSLsV0VE8duJfIGwG3Mn4mbLEaG9QT2Qt0AyZXRf8bjN0PIByE
sxd2u1P1+DQqTHIYRPOFYylQZm1IFv70nRgyYub5i8r55LvZG4I9ZwvxjLWop3Ad3C8OUVvLcn9L
NBGbQBL6XY47Z87Ezu51uwxJs43kELyyOuVgJSt2pt2Hp7BGNJkDjGPSB24RBCGjvpkizi7eMoPR
cWlHnzhUaTVWX+SxODtvsLonGx2p50BLnFX7hePcfVcslFVg7+c5/EgLzKLNxKDSxYhJgKv1aXjY
6Crp3qNEFJjmMGAbsfOVeB6vdGz8CGiU7sqxO3hx/6ygClMW57uswWdxEl6QPQWckNQckNYOft+O
233apt5WsPaCiuLz5tRf2u+/wowpJJkh3bqPyMRQhCOCFvgZe+Wv0c0XEMgCRoK6vo5Rc12r5Vbw
TVtsXXiyiF765ggM+GNmW+4Jmdh23jdF/+DJTiHwRxaoBSj2OyuunEuShAinmxGACok1bAAsVZaC
bGPD+6rRacsJR4TZ5/lKV2RGLBHSc7/WUv0iGuaW2FLdIavTM04BHNHVABTZZL/1AvaRzBHp4op6
IxoPCbZ7bE2jO3WDfCL08qIEMnhmRHffglPuBHNybC2ZLPLuxa9MyQEUFKVBf+3IplplKdJvsy9e
SNDB8x6qH32NDoNEerUL557MO8siWbB0TtAPET2n5xL0+KLmuY1eeQ+6NtkqGZ2zWvwxaP1sy0Ed
siE3Ts3khyfJrUdTZ543GPgHOjsNZUc1IPzuUCMDXv9jAH8E/RWc69ZP0KSTEtk5H3UCtxDt3M6X
cFAcLTxutaEEz8orpkWzqSxUfE6FIs1w4Yl0xW+Ya7AKkzV5wpiphQVu910rgLJ50b1mtRGc2vCp
bnBa4xMhQrDoUCG5TDCCDOTgOHhPeQ2RZooGNHCsOzv7bmj2DnpMZBwHaCUtBvLUe9bR1kZ+xGSI
iz9ulszM4EbgU7INfcIanJcuIgECsvp1trjXRDOlV2M0/ox5+6Rwn+2VSXzENIg/qiw/6Lygiwqz
P6rr38pm/t7M1s2O8bJj0VEO8mcqwoV0asO9CThkZ5CMm/pzbEHTdObwvZ6kdxIab9rA9zHWwrXN
qRhnwb0Tkxr+HMwVg/jWXIJHuT+89sCEfesNiThza70C9OGUkWsOWROGAghxiOf36WQMpxRJmJ+W
8gh++iK94SZR/5/QKcAFD5NTEYwkVEQ4TVqjLk9dknS7ouSzlOFGHSfOGWFd3LJB7jAy/F7CkNte
PYmosq6+zk51Ex0kWbcf/iIPQaaTI5dOfgRkAL8OibFJ+bPXIYxKmlYs62jmLFq4q8pI0t1oh+bN
mt4mMSEujS+uZyJOrFiDLRuLkuWgF4Gfbpgv+PDwruOGPoxJ+SuA45Manbd122JtmhbdZqtq975F
5VEbg7kOSZUHG+tuO9zNV0dxfi/BQcnGQi6CZKSvii9ahP2tb9G2OmQo0MBaB4sdH5HlBj7r8yyJ
v5i99LnHBBaOl7n9VSpCJArp7HRh7lUe/QhN9bt0R9RMYBFovcOFEOmtNJ3swEBhlRl7w+ho8BpR
vrXwX+yZtDz3hvUOpS71KwJW1Y9k7P9RI6GoBKf5O5q1A2Lm6To0IGK9XP3Bkfcntctn3FA4EZgJ
HPyRirBvA8b7QaJOYmzUiZqJEfK1xv+yUgGEH7shXwAhorsj7dz9pkbrQ0AXxspdEhdK9GkIeLvM
iBh0kvkFcS0O6qw8ZAlg0rj3n9McUXRQBSCZgFFsLX9ABOaiIHOdbt2q8Vj0dGc9QT5MSCH40jjM
DoQJz3LcZCm2ckZXz4kAh9DRPl0TqnluG+0cB6PfS+2tZePPl6bIUFc1gXxyFd3b+SlGJPu7H4xn
DODbgTiat5aVq1kAlJb8xsda32pk9jMhoq7s/d3wp41Eu7UcoA4tKpIKpXDbB+qoLMwqzhhfUl1x
qaO9hz12xq91DSiuVm3Wk2+h5K5xCwCNhvnTj5R4UkVoPoHvbn0jOgQwJE+izHaoqSh9pvk9niGM
Nk72A8uP8eoI3R4jxC6EWMuPlrHdJgvFCw0EiRjNzQ8oTdzDpH1wCkTieNwlBwa10I0VZJLQHoen
AlcrCaT2iePy/4wHBkNOtiBU2nIH1nI41nhR04hUn8mkCwZjLsHUbtAQcQeE6sTEFJG6YfWzv8lK
nXsPGtZob1D3WDZy3lE8jWWcHsrEO3KW3lV5wHCFUeYhykhRqOYXmYUc5B16jtPuv0/kE/81DZNI
D0tCUgqEZ7mQ75Y//7/yyRBeeeD3MGg3M0kzfgc4J84cb+uTqMP0C12Jx46IaDAqt5qXGnUzCoGy
81+tyf1FBLZvJTZDM5QnWTLe/vtnZ/0/2V6+7Zr8B8LGDikZwf7nZwcqhrPP1PLsIvaNLB2h9ZO+
+dy5O8yFvJTaS3ZuYW4LErBfhN2ibEg+XBFf2XaMnVZQ9ei+EXGdCdAsrCSlRWe5MA7Ef5gfMz4e
vMjq/xNK5oglIK/Kp6gqj7//1/+g6xb4pvQtz5O2aXq00f7z8260BP2Td6D3HgMTOLTZDb83+rNg
IrHemYsXFqefWEnLw0yF9VcTAy8HPpjhkByEe47BtTvQh2umnTE18jT4gT41Y79FjZR9c6zsWxRM
xS5CN8zQqtuxinfoHQvzBYuj+dJh7DI0DLoZszYpFpARzNoH0pi/96bbX7oyHfASawv2gxtv3BYk
KGYlYJAOcQZVBV4g9JMLgu/iHFXzuKlxUVAo2dsurKt72wn9ygvgAO4iAcJQgL50qpiFCzqUuVkm
5wTu4Rr9nIt1ckhYskknX7VpwqoIre2gwXLBkMP7VCvf5911obLV2NA5a7XnvoRMlCViGfDC3ayC
bguCjbXByoJThCEQ4ixIW/4NC5+TZezTytbXWVaEr8dTtI5zp92hp69PrjJg8C+Xx0Mw6u8pOsbd
v9/K4zLe0Tt7h9XAXKzNaKOxSZBHtfytx99//FUvluQYkBvjhHP8JJdLXWIBtqzuMjcKC0bF0VSA
6d74U8l4kzETa4D1Tz1o/47gf1UvzcQmGvxXukOEewhg5xann6xvJyDpXHINd6JzUeZjYLs9Wl9K
2NNR9EhJIhoZ29Eoc0rwjiiShDD2rMKb+7hIId/QIzt7vFLpFjdPBWml9g6BNv7RaV/gQ4b0Qehl
dXo8dLLkaWIc42tzPM1F8dK1bn2gV0sf1bjNLblYs21d+wApKASx74Ja8DjFNsR2oVISDcDsj3qS
z1ajkG74JD2AnQgvj0tZ50AqPL1k08fGpTAramKzJTmGOuu5GZT9lgBUDIx0fp3L0kJQOFubiFpK
xJH3IwqsAd8WCBQ7IqPHGhk1tfWwlgnJNTkdb2acKPwn3otgdu6WumZ+4D+1VuXc9XTzMsfYuV0b
nPwRQcHQtIBrbTlypHbtE2k0UN5VM13uI5/KCx7lBpWzG8EP0E27YwQSdqvZS5xLy7nMWIalWL3y
00OHyWZLB2Y+j0ZU3ggUqxkfNl9AR8ky9YoWTwbp7vUgTqMd4CW1JuOFbgljUbqha1qUKY1q4hTK
WhCpvdwn7XJ3lNsgkvmBJL/qo1dltooYb9lNoV4csIJwMmaiFBaQABOl4OJigNgOLOckatWQ8ckY
A6xrfvcF4Aunt7BnwbG+5xFugaqsvE0slzNMkkPr0x5CtrnQa88bm5OF3XZF8oIuNHTZxsdInaKv
YBybnCY/+q3ZIVCnTJd5dlDywqq3rJqgDFkdWz9tjlagKM3pfh2MKdG3JNR4SSuUZGEdMDFZvpey
3pBfhvWk0T5HFUpoFKB+XfO+GvbZM4IbQXMZz1bFFzQU/4RuNjLMvlI0OJfQcZGv5uUnc3j37IWk
mPtNgyEw0wSXO1giJ86e4ZIIayuH44lZ6m1CCtd+LEoEGIb4Qk0xfY8XXHpQFQ5swYEBDoxg7Y5Y
jVGDF0ip0Hn6QfwH1651YG6pjgUUyc3AcrPWkwHTczDVPbXn6IBl9uzlgX6yk8alWFXZWxdzixjt
qXKK/IK4MN312jdvhkebw2+C/GR7qHidarjauMCxpNqEulQpZJvplPlp+tn9b/bOY0lyK0vTrzLW
e7ChhVl3LxzCRaiMjNQbWKSChkOrp58PkSzSHe4W6GQtZ6zMml1FMo/fiyvOPecXs4DziI88NgYS
VQ3wDtDRwXLIfvv1hQeE4eu0iYWP2A0MaFQdzBFQEPqxWvsBtO8NBTdrZ2WDsY3E5mcXdtljlA7l
fS6JxqZRlPYeBKPqjo0S3Wp9Mu46uft87Kh8dD1k4cEYnAxi5ujr9cc6/xSpQHYDhTdG1adH8hMU
MNPuvtHaubsiHLfQNboHU7cOfijdRVioPPi+KuzH3KwwFAk3oq+QO6CadU8uRUdu4tUh9bkA/63q
vOzYzhM6tyoViGkCZgrU//XvBdpCt3GPalQTBP2hmv+PSgXNbjtZc1Ez4QY1SmlHsy17N6HOvTN4
cOANRKqo+EgzpTIaQ0hj7iP8MRyBcsFXodshsZPfUKspt5nmT3Ywglaixg/SOsvuVGbhY9b7CJr6
/nCgUSv/cvz9zzND3frFk/zbsRiriMLh4r/+z7v/Bz3lYbOc5HsXDuC30dfx+dQA/OWf/9MzHp9v
FRy2qcuqTOJn8Cf9cgDHDR7snEGXRdZV05Jnx90/PeQV5Q885E3REk1smST5bwt5yfoD8I9lmpqm
/fq7v+f/vczvVNFSRVXnF/A7JJzIz/M7UTXT2GwgzWJmJQeSmxa6H4pPhQVAbuStiyKjpXuylTVH
BZk61SqlvN8KUgI25pOU6TX2DBDxZNSM9KYtjm+OaqrocKSjtNxbeUxDbUhMM0CVIOsoSVNkEPtZ
OC6mrVmjS1AD5EMujF/xbYC7LjTI0A6ddEcJq0dcS5hQRZWp/bV5pjn4uLnCEQHsh0SIJbnbzqYB
/Ct9lZJ9CVPOnohxtYtcJT7yuuozCZEcqQiQZzGYVNrlEgI3talnO1jCOq+wpihq9SbAXLR0RLWr
KSEVhdZKWyhfaU+XrIe7n26QS8d6xqnaJKYl0aoY6WKOZGL9iTRDRS8O7WAulhZQuNgo6ocmaswG
3BVawfBeJfr1Gyn08xKZp5hG4ketR7hIRzasTACSHw0coUj/5M7oDbdHsUz4AsSuxJZIQU4woGWr
x1U50c3P2hiKIImuJD1OkPw4QBXJaPXcQ2al4pbkeG2np0Av0WV0ojRErl3uEq37hodqMt5Ls/IP
1DmK/OPkyW1oiR+quQ8MIZZFV/3IE8WgzYyojFp/Q7pVxzzZgKOuunIlJvCuw9hIUECQjbGFaiYd
5bxUDn3ZDMJHhAFHC0PIsGyTzTi7t73JKnk0P0GMzZAzG3DFMdRNpFLMAALaNW3wUNV5y63d0Pj9
6hs0lm8FWK/GTGZole9BGNTUMZWpiQED1AjBTi74ppG0rcPDhn5TnLQg/XBW6lRdv8UN2Wp+lqHh
p++huc+Qp7Ibu1m+B0LpLJtcFfCCvCobtPBtJAmNijiViBIm2NFM1iynSS1cyipYppQYtaQIg88C
D5K5KZbpbf4tNaHd/ghhWemfAXjIteUUHRoTE88cehYhOqjovcSfBTmKDHKTUcpBpivSMODMJLNG
wlsjzJpRhWEwUrJjNOlwWzQDFznVCnnoETzB4BaRFMVShlT71AFPHbE60SMrlBMnjTQS4UccrqU8
+CwFPqVCdK5N32h6oCawB6j4FWFijfGbo57omo7cedhXNSmsRN1a7FDHLdgNtKWzUakNceWxKymL
RyMPRtNQpfnVaCgivuHnh0pjUbZFPkTfVI5/F0BM2NVb6o90LNDB/47N2M3x48l5++bXg/TU6F0W
L0NawHAlRZJ0aYZJn4c09UaOUSszNrUr2pKDTtQTkPse5JqyCSnQ38c34i5wTNva6V+6z/XRYce+
/huk5RtfNzmqTYX0nL/Solz8Bp3CpkVtWN8gc+1SU263eJ5uEPtDGnVTbI1fl/HZXXw65ivTPMcz
FEWVTQb98vdPKh5iIVTNwPxv5K2+HV30dlxNcmllBvvwPrwp7sLg8PoQ5xGcVgMYoYZmiqZR5NcN
U5XOZxlQZV7rKmI1KShRbIR7+ftQf//tGLqsmBpVHFO1dHERo1WDCkp2oCMDf1+lj2q119PH10NI
V8ZhikydpFoam0iZV9PJzMX0PsuqOWob/70WuL3LE2Sbbae3EtXHaGMc4g1w5E1svx7Wupw9alSq
LJqGyCoxFndtG1Q+Rui5ton3IO8P2RYa1iHz6t3rYa6sQ6i91GoYmG6I6nIGec2EQdsjr1MNkwNj
6l0TSV+jHN29jupp4reeD0pHzv0nv8V590jpKGvrL6//CpKXxVLRLVk1LEORqXxdDDZHrwTJW3zv
sFPA0/a4GUp5IwZP42yPZkL46a3PvxvRUCyd9amxFUR5uTjzLDKbSUTAqc1CRBHvjUA/0IFGkAzU
CDwgxMtfD3i5ighoWrpkAEgwTWnxPSuRXJuyN+JQqpcpn7oRM2WMpV4PskzQdE5SKnA6DH/ZZLsv
toOAKPNI0VulgdG7ZRd7Ur4WQrpcmIYqa6rEhpCYPG0+z0+2g0b9nBcw7UTxoHnWx9Cx7ND72n4o
vOAQbbW75oPkzk1oz3rjr+yJK4vVmNeooUvM5OV2nzRlKHPDoGl88B+jXXRIurvEhh25w7MAh+dg
ZT6vBkSFW2MXGhINuHnhngzWR2wELCHv69pF9cnNtgXkG2dwj17wMMQ4gv+7AefZPwmI2BVdr5SA
6MXuMci4GYDX3x33wMfeC7dqsX19wVz7moYswcLmZpepgy/idVONonUl44dhAQHaNJ8QPvLiJyRg
MCcSPkT7EaTcpr+lAeJYTv+orlz/V1asISsIjdEFYTMujzkLVQ0UHYmv8KwHDYxR7MoIFxEU3kbz
sS3zESUuIWuxXvs4gECd4VDGc5/Hw5tsJ3Re9VF6e7yVbO15uEt79/h1Jei8m0/uPoJCADMIqWkm
bM3lbdtAFs/9mmFBf9CeBke2MxcDModGwufhkVvewXdgO+7Km9cDXw7WBPvNd9R4CYrSMquA0Yjl
CR1opLcfB+OzjjLa6wGWO2IemaIqsqQafDRaKIvpTKZKLgeg6y95yzws+BU7Wkp73QsPa6tjefde
RJvHe7IdMMfS4bcSLf8Gx9uxPioOm95GgfWbv5E+UEz+7UzpIuZ8kp/EBIgIMgbDQhJSyYMe6CLO
0GxaR/WqrX+vvdGclSldNKMuAi7aPSjfDLDMX6YUsdOnycMa5g0GBTYCU+lGO1T3OGKvjnNxIf0Z
lXc856gl85/zYWZVxQt4RH6vAW6kpdsICAA9wJWxzcthsRHMeaFQhSDHl81FFCS40sHKJYnJ7F3N
g6r1KLhY63g07L/OKfbr8a6sf3JNme6ToctcuIvVCW4Jpqwvo+2lf1D9u2O2kgxe/fNNmWtPN3GK
txa3uN5VjQFgH5w1wnqN9aYu9q8PQJqv6MWEWaYuAuMwJFHmbD7/LIg2CTxlO4nr1d/y7HPRVLyR
DulO3Blrsa4svLNY8nksMPDHqC8oActbXve27AImnDY4x2wxv7KLe3MHvtLar17jV2aRuIYhczQb
PH0Ws9g3ml5kdQsLxJa85l271d+Mn1VnsFUPAoNdf7WKtWPrakiTo0vWRBG1wMWmFhK/iMuiRgOK
CgxOKZtgJ+0EV3MlELIb5adixwdtbX6vbLE5r6ZUJvFFVXWx+AHPHfXSOiKvuxnt4AYD5I9pbQd3
0mN9Kzu49JB6BjBl/8lgT+JqixeLymfN8MCSNhgaDZ/SN7jk8WE/VjfSIyo09bvqUXB+O1eaD5TT
0WqLlStAeZZLgajits5v1AO6cw9oI9W3oofprGe6KztlXp3LncLZxSa0NNLQ5V4vafAMQgLngZbZ
VrZru7R9BwDSPnfDQ7l2kF3uS0qvFi4ZElU482Jfilk8yTHKmtzonrlVXd4pKG66nYukwOrYLlar
MR/JKsRcg1c7D4bzjVno0FKA9IubWvwSpk+jujaai51PDi/pvC8pDlHSXb5GEqygzQxpwQ1qB/vJ
6R5QvdTQ1v2ufKETjOTtc/kQoVhji6G38tmWY5MRZ+K9xZuLEjfgxsURnUFu14YMSjocOc88bhET
B2B77+/KW5RhdWx/ELx31+ofL1N2uloIa2pMqWXO/4+4LDNNU2cgCIXVx5zJ+4/yB/OD8THZTTvg
K/b8ehl2mHdux9vEye1vgz3iKvP2+F3fVe/TA1LPKxfV8miYc24JFMqcdqMNskwQEXuSsqOBh8Fx
cLBDcVQ/2hzHfqUEs6z6kKcRRtJkhV6CZlIiOV9IiE8mvVwQZq4y5W/gfDmZbd4aW6Q332NJsjKq
l9vpfJbP4i1PnqbUIg1A3hxvvlGQEUY7x23vE5JEGObTFkE3T9yVGBtsfbuMvHG3drtczixnrcUn
pllizBn/+ZABHsDw7QD+1zi1pI3h6WmyM3H5XFnHyxSf/cMzVOeapmpBFrVYx92kVmNgAv2YF5Ru
SzfJHT1xYYNWN6lifmAdbU0gkBtp7Vq53EGU0wyuMdOSZDSvF5ErA5AVZNs58pygxl6DZkezi2yK
iY7s4DBeYoS8cqlcCWoSlXeFRf/HWD4U5aMwFp2Jd2QlvRmOHwUQ8CsTei0CrVOL/I3Pd1HLg2Wp
5BVGIJvoZ/tTP0gblE2hwfIMfa9/OjryJnlYv7TmuTpfsLpJVVQVFXItKkKLDYJaGj40oonAyaH9
qXmYVDv4tFduvplrCsab6fPKKJcnL8vmNKCxuJvpb4xKhMrIhtJW/Ty8S7743+Xv0Gqi25ZHYQZU
aZP+AC4RfVyJvDJUY7Ex8AIwUTxiqOiz85aKvegOkzeVNYOa9s58q3z/3YAc8VwvGjg7rmmEas53
YkHzO8K1lCXjVbfmAcY2ZlmkXDjj3WYP/Q5b1n8QkQPI0ihOUdc3FxHnK0dG9gE206Z3uUbskK6F
rW6QHz6UnrAX364EXOYgsqzSDNVUkzOcvywzWW2KYvpBAhQpV+cpvKNisyOnNBxwO7bgrJ1tF2fO
ItyiHJXHshVkBeGmHCoUskMuFg2kct23I2rEAh2Nf3N8i+2RAMjVjnNA4wHjBRsjh12z07g9hvfr
d+LFax+GiDSXoRGgmDvWy83YimWvSKOCYGfqaJFTBW7rjjSEaFduIc9xFMC95BUeb18f5sXJQ1wa
Twr3BS13yn3nC7VrRL+PlZI9iJeReXzspt++h+cIdHuoI85dp+WlVBRU+rHNRp/E1R9/HTPiHgM+
th72Wc5qtjovhLNjbRFvXrcnNQwxacQobojXHzDt83AZdFN2vGFsErv3Rid8q1DQI8O7WXuBX6Yc
i9CL28koBnU0LWDsc3NtcvBYoNtNxQYK+ka/Ed6sXYdrQ50/7slQpUIAQzArLULXgS+obCAP2QUQ
wTT7aY1bLD1XamxLmKsyL1MdwxTArjpFPmMxQlMR8xYlCZiQDjr7JDlR60QuZK6N+k1yi+2Euu+b
11fota0hk8vwHJh7CBdVd1BTDUSSmbFd2D4uiVvDK+3QCZvNNxjWdP5fzpu1rPmi2sdQFcUCyavM
q/eiOwRQ+3gcZ5NwbVPcNnserwd9j0a4rd6ub8MrS4d3FZVounkU3ekDnX9KfHMMVRXm5wdsDsfw
pp3AVWw+kIsjMbyDrmG/Pq0Xl/FcYDkJuDhP1UircaluUyzHHlQdjy3SxmB6MNNyJdDLg+p8Q55H
Whyk0lFQSqUgEj6jAOR2fD5SDRh5ya76CY3ZQ4/Srrye58jrQ7zyCedn5Pzaw2ua0S5WK26xRyFR
mNTx0NK7xJQHBUf2o7Al1xg21ruVeMuH8hzsNN5iP446XRpfI9785KjvkYW+0Tm3EZjYCSuI8yu7
4jzW4uD2+ym1KnVeMN+Ct/AKmdRuB3lP8Dp3bsziPXFXj87KCOc/dfktoXpQCzBBVVnKIpEqDRQ6
iqEGngAO+RluPsRfD7thO2lx+aZSzBPnJr4z1mb22mo9jbs41FuBdlQxETdDr/MRQRY7dY5bEnHo
cLfKdiTu9D7fhiu349VtqVNl10iTNcVc1nDDMW7xwKQUHe+N1J7bUqFT7IaD9Wht56r/b1d25vVz
EtBa5MgALZsKT1IEB+d++/xduxsfOqYz0XiD+bD2QectsPygp/EWHxQX2UEtDOKV7mh33UbbWW8R
nnNjfYMCqB15q6nxZSJnMJ2g6NBU1OguLiK2U2BYsW/CL/L8bdXseT/usMe17MadeANYbzA+BQrr
CPu1XOfK7XUeermKdLnQuqOFpJQzeXDt3ewOPwrY7Nwh8UG/QVP57W9vGFOW4duYdKQom1uL0Sp4
BKF7POJtucXLboe0rE0nFbiL6KW7yLH2ztpr9aKMTqvhLORilFOGuFg0ITykbTq6b9zRh2JnbOfX
8WqZ93L5nMdanLDHuYOZdgxv+obtIyUW4R7llo3/jQaxHayPbf7t58uVeJSVQaSRC1yUshLov0JY
IP2NTsZOfT9XIuVvvRPY4q79uHp/XB3dSbT5VDrJrwCtoUFTEg0xPhuFnF3oYDLFKVe+w3F19b66
TOfmwYFxJbuinHxxXXXyUE8FHw5OCoBBjdMHbkRa3mJ1gd11FBsfgzS23kJUlNeSrKsTS2UUQSne
c+oySz9q6GJOQo/fiouYebFpwfmom85FRLfZrn/Iy3uEoZ6EW6xRXzA6U0XifZNWCLfsFO2TtobB
mtOK5VJR6IPJhihf6UMH6THjGdD8WipIpu9676WusV/Z4fOJfBGHra2oaGtY8rKenMl+NUMvUZe7
nd+J86XfuKon/6tn9Vug8rvoW3Wsjz+b/5r/tb+w5+dI9P95KH7kT03140dz91ws/8mzfxHQ+p/x
Z7D22X/BtCVqxkd0Ksa3P+o2bV6CBD+O8z/5v/2b/+fHy5/ybix+/Pd/fDu2eTP/aQFkjFMYOJia
k0m/gI3fP2fR1+j54t/4CzjO+Qp+EpCKCKlxTp1/Accl6Q/QlRRD2cKUY3he/wUcFyT9D0tXOEZE
mmJzDYPNiHRsE/73fwiyyd+bPyYFOUs1eZ/+DnacTsnZCoEbzfKzTAY5d4lAKCxSNbR9s05GaR+c
WR6gG5v7UoVBW5DJtZv01dG6HfyZjXBMsGu9a8YKOy80VrGm7ZO+pTUYpaa49/0iwYW3reLkBpOs
XkAeKuOI3BhdnYZ185TXIeZsrpEB0hafrFBXsK/YHbPo6OuOHJp4nx0myElEKnQtMCBadKEwPUvw
PQZEQ8ICteXRaGLEHcbWQABwQjDBCEp/28gWAqPSLPmGYAmqzq7mHwUsERCVw4MlNFC7N5AQ1b1c
EPPpG1ac+fcO9PWwqbIwjyEcC/KTj5Wij3cp5g9PUqlWpWshKo9rsaHVBi5Y/PqDkmV65Vaint2q
OAGmDDK0FCcd0jLaG7Fgijhnxo2KFEhblspWx0qFizUaBYRGLIz78PMscmV/NLH0SoI0K/HyiCRE
PmgxdDeFhEPuRgbEQY0VrTom3RzlT3ovG59Ly8zbGLzfWNZeVBrV97AOsSdJS6VRP1Qp4Dj0CzDI
+4DPXSID81bLzsNQpBnSXRFgkN0fcWdC57j+kcPpxHfqGPqzTFniM11YnFmBdThG6NTroPY/+aKA
XYDYi5Xyrh2zHhZBb5TZzq8kUb/nX0KyAJlzDIcyYzR7N46lUvKGIO3Dn2PdmYgcW7gDOTF0IhX3
1KjJDqIyDNTdIf8G4zfwYg1WWxGcPsA+SI4LT2XTorenxJbyvWuMPTI0XwUxRiEEE5VwAnuftqNh
oLIPBt9EIkGPlFF7mLddvTMLyNlOqcloogRiJc7amWKEmE/Zoa34iGVAblJGymTrfVdOIspVbdXG
h8xvLBRR5QqmoaljJQJHKNetCrMJDH92ZWWgVM2kBOm7SSgDxSnaIUieBkPIrUPRJxkyrxEdz22s
FIb/o0Fgvv0gS2GpAFXU4v4e8rckfinySazRVOusGqO7ugAj9I4hCdMeJlGPjkpcxUJ0C3s+r55x
STJxRSiisJB+GHUw1lutRe3nySxTq3kMQSzKb0U5GPFfUtIaseiwB+FvbLKioeqJIFLWtx74dyGa
af0KlkGbyohw/JGwtqx/wOgyyXBFNmAXQeVT4uHjiMa9eZiwM0nxx+umeHxnjBMCTsiVVf2nHNRF
5aqBkpRQzBD2gxTWd52Ppu6k1PmTiGufeGvigRHdVG1gHlljRlLuc+HYm25T6lWyNaARorYXDNhy
5dRmaasFTXCAMyIZb9WQSwojaDjB4SNyNxFP4iqslJ04Aau80ScROOiYHFthU5O2UhKIA11OvsiB
j5HcEIyqj2ugBLlDDKhUxJvsiBtFZYdhHyWYc8m9hm6IXtWl3eljPxzwwgqNg5bqQX5z7HJduC11
vPUOuoCoEda3PigtHCuaxA3qEX5+Hx1RvpWkMos9ReBgdItBMY3dhGVif2Pi4TfRFZGSwhNUFJcO
6Dso6g8Otj4a0FzPWnPLjTZVaBeFaudMIr6z76a4rw0XCbcWCU2xMRDOGqxyAtifCT2iNTWSGbNG
uY9pqSqiuT32qe6jqmwg2FblvNaQuQlHAEJ+HLelB3t5AL+aC1OcvJU70o/KMX14MrXTlrUceIbZ
BZ+GccClNEtgPb/J4FFkd2II0xK3i1ScPBq1CpJSqYbweovSU3FnIe0t2lSGBB0xcviwTowmMlpR
3GnWpkGTlQpJ3YUU1rOi613kSaCujlMTQfKu60b+kuVp3rtVOs0u92E91Tepnkw67JJCH6IHFkIw
3Pr8swhJJcnxkwacuTlIUpyH7616wDsoSGHRREFRYHdbwa+7FYAgY6ViKUbSPtSJgP1eT9qW7VBD
rst3sFctVBLQxDf9n20WNI1n9mVQgp5UImsFKymd58bcoVTg5rQYQ0eu64se3DEzU6VNj5zAB3Sl
3f6gH3B5Emx//w1RKtwgv+FstImcAFuLtQxvfqP9neH9GVui5kF5bi5iL2pzOfKdqqJm0UtZJ/1M
y94N9vVeer9elVs8UV9iSRrZiowYHNquywKrMCoTN5QfvsRSbY+aFdqhbmeLXu4mT+PN2qP4PE2+
DEgmdvrGCdFQwuyDgPG+2eeeuVe24U7erYVZvEr/jEMPSkLpS7O0C3AXGlFjW/8Z53gIKcT1mMUO
d+uPi0Vt7DLW4nUhZ2KUU2MNScnNg4JE2CZ2LLf5qrnWNoVVEyCB8JvAlcugi6ewUeYFruEExWv8
VkAVhF2wO0l73/xacq8wWS5jLD5Wc/SFWDeIMRcYzYNuB4/JXbGba+Dtw7hbYwudV93+FY5lPwON
6A7Na+fk/evXPS7CETmVPjwkxbZMDO7Xr/rwYWVY56/BP+OYNId10Gn0EBYJcoxop4UuCm7hjniY
sZK5EzvoVe5rr3WyN5lX3GkrD155nqrFpubRoOqomnCyXOCMxkQPjajhlMbZ1QtQAPtS3A63lle/
z8qNcW/Y5KL2sJXszjWf6ncNPaP4PYK2a5/0/OH9a+wnv2NJselkDCF0DFs25h0uMd5wgznORv0U
AAbM7bUm6qIiPkdDnwRQNtkCvJ6LNkM6wbFkpaJ24Ume7MYehQYssTldYlCW5WoT9XKWz+PNx/rJ
ChIHo4jkOZ6wM7fSLRKObnCHvM1T7yjuuEP7YRXueLmYzkMuFm3uW+gFYwb1wh7K98d7tFy36r74
2TvoNeyGLZ5u9usLWL544TGtvPFE2Cfgyi6h/LGMQq9KOXrwqn34KSeBcap9vp9DG2/lvfTI08tN
d1QjNPmm/7jarLo2aKqLCkAOljQI/PN5ViDMcmvy1ui8uWfs7+mOCQjC27IHgNo270dUuYXNatzL
1cvAT+IuTlrcEOs0Sogb3k5eAXLbdFQnfyb/pHS8Wo+7Os3QGWYJI1EG/ng+ygrjxErW8SMWD8hy
Uyf2Ijvbj3v5a7u2LS+PPgb2d6glmitNkNAbDEKlt9YtgE4bV0QU78Glx2+FO8nGzuAOX07n9YW0
6Df82p+nYRffMU2ruGsrwtZU/yWn3Uofu13pHPfFIX5M71ZrxecVzl/xZn68PvNBMZ9cpDZTNx4L
iwydeuro1nbxIPi2QIcMOy0Pk1Hr8z/IA1ifIqcMCRWk/eVKLdujNRSJxjfMnqIsQQl1cC3yOjQf
ocAh5VBtVGXLa9Qb1s78a9+UG2bG5fw6As+Xj4WIpFF3vA7LwfSEIfVy47jN232o9Gvf8dp+PA01
n4sn515ShpCQE0I1jr4t3mRuvY29BDhO7/R7eK6H/0W388q3pH4LVXMmhZoXtNop8mOEcruA5ADt
pvv5Ds3ozAX7OXUUPq+2qq6MkXiUPGceL935RcJT9FD+exxwX7AAM5U4+6E7+DhtTW8mTO2GlSt7
0Uh+WayqgmgPI+Q5AGV6MalpnlHqQK0QRYAX2Tg/bH8YSrYPuvITz50BUdxwn2cI9IVYrtfNjOnX
i4MhHZ+zpPueYZJnB2V7l435Wjv2ykV39tsWH7xPGpxBDCZDvRtBJLa2v4UV6Fq2XDrWF+sx3sWP
az3gax8AyBCNAsQv+PDz3z9ZZFWV1FYX1AFe9tiQjKIdGnivo3WzcijNl/R5qqSjfCFBGUWYw1CW
h0RW4ZIY1sF8KKF4jq5g4en519D3Yid5P7w97lHUE97h0J7pW7nzrNW2z7WBnv6ARRahtEUX6hk/
gJ/tpta72oo3RbamjHf5CWGQGgjAKTPSRDEWt4suI9Og5epPcfwcm58y7W5lGi+Pn7M/35xvt5PP
FSaZqnWl+rMDRD/clm+zw/FOsClhtvYIIyK3jX3wsHbCX367uQTOk5LUj9RgmcJHY2flcif/NMJn
DR8+s+mptT3I5pfc/ykW+dpSufxScziaSEAEwHrJ8xycjHEIp2OFA+VPhepXXvkHXDVuDYSoQJg5
Yi48KamrZppdxHt93is6iWGX2YOl2BIm9/9gwiUg74z+hSqxOC/GLkEHwpd/DvLPjkpteRSffPSE
kii8RxrKTbpyIx4RI8JNMZdlx+/MPZKzTo19D4hfBLk/rvyg+TY930jMDk9gRA9epGwWty16gEgg
6dLP/JP6OIM2aJfO1234sf50/CQdMK2yUS/6TjH89wNj6wjVlVwNquuygtGGPsVTTUIlSthU+LwG
BjgtXIIojSGyvsErporvxuHebD91FLG17Mex2I/KnRzeaIK+8muurJGzH7PYzZlsZm0V4naQfvQT
tABR+xq6tc12ZTMTBNgPokFgtpdPSkQahyMKYT8BNTjBjfojOcyHMR5rdvs9dqv3a4Sya4Oim6Tp
qmxQp1reTUYcZ2oQVT/D+G2lIWz7gPHDyke8cn6A1KQbhViBxiN5uXpq+PpDH/3s7Xwvf7BQKoWh
SY8INt5mfqxO8NdMVzPdfievld+ux56vel2TKQYstlIxFXU9TiGxzW2q2jhW+poHn8puvhpuchvW
3vCBVss6VfNKQQw6o/Z35MXFKnbHOgmG8OcMZpic2kYFKDoYrgH8Zhg2x4d1pPG1sWpQ3n/hqy6U
BLLWx72ksn5MyCznSBwivWtPlrjP6Fm8/knnG2VxHoDUnkn2pDUSec3itES3uCb//t4WDY3+zu76
9wF1V/Ggk8UN8ufabFYO6CsvVShjf4dcvms6IIYoQVvf5S+IemwtUGPVzt/jejFjOEevfJffz7iU
3Jbv1mf2YpOgdEHB2hRVWKQmC+l8vFabo1UVW1/lILQ1dUdNF/m5VZWGiyuPBFi2CAWCE6rVUtZD
iVTkUNXkefimb0W3POAr5++LXeHqT5qLCIyHcfWX5MFA/2XtgL8c4HnoxXOYriXSw4T2CwAjqp07
4QNGXkc7sWtndDhJB2Z17Yq/LOosBrzYnKYqZFLvJ88NpG35Pd07+mnwuRQspcDgrNaQLlbtItxi
RzaJoeCKmTzXOEBuim4zobD9dnoH2UG8m4G5CE7T3EOY/znG6u7repF87QfMX+EkyUBGrcQjJnlO
xerDNJVvRH5EJ+8wXN4bJc4YWr+J/ObT63v14kJZjHo+NU6CDnVtoQmQPMsYvo3v6Jas3IqXr5tF
gMXx3iBWGohB+jzD4qZ3CkXXo01jS7lBTm7TuKKDcLR1tBuExb6sveUuq6EEn69KwD/smIv2St8A
DCjzeQl1znCbf5dkGz+Gw0iZeU5T8qd6PMzsh3av4W+I0f2m/K7mm8Rbqw9cHlDnv2RJEgrToNH1
Nn7GKXqnu0bxWJOxvrW87C7FBuGRpYWAs2252laZi0zrJZhre/hkKpZcIVPCz346zssbErp543+A
PeBIbyW0CEzVbir7+OTfr5W21oIuDo7w2AZKGSfPcYJVcJbfRfKPOq3XjqeLm20xt4uDAu12BOOs
+HmmCAU34vvxR3ln2aWT4CKRUgPGc3qntt5q/nlt75xO6eLE6Fh0LyeyYWBnksluDRri9d15dfec
hlicCWM4WtivJc9Tu7ECJ8T0XnBjII+y07w7PiJ21GyMu16dOIbN3XhjOK/HX/t+i9MhkspOx9/s
WaqLjdZRcsX1ByHXlVGubo7FGQEKIm2TIX6G9Gg8jRQI68fUmVtptYfk/Ht533vlfhYvSB+tN6tY
1rXls0jcG6UCTZ8lzy+ybR9iHE3zzZDTfT0kj9F29ESnKr6SlCVP9VruO6//s0xpsXKXmQOqsX4U
Jc/ag4RESBtwo6tOto93PdY8q9yIla+5fKlXKAL22Kw+F4G4QzzQHovqUONK9m+tmWUlVMQ/L5tY
Mw2iVYFxP3QIi3efX48xL4hX5s2c5/X01jq2tZbzyUzsfFSYlTq6CyP6zsmRMiG+X69HW9nn5uJ8
QalUl3M2IZK7jmiOeFFJK/nr2pdZnCRi3OhTKsXP0fG7hB9n9HFI15ba/CNfm7LFSTIIZhYpXPSl
y0A8afdConwyN6xuaI3/6OCfZdF06ndwNxdTVrZ1NvZF/DwV8Z2Y1RvxeJs38vvXv8u1jHh+X1B6
mJW8luBeoS+mYAqiZ3GEixYlGCBEBzmK0UgSbrvYvwPM5b4e8epKAPSo0WPEbkJc7FceAcEQcYnK
Jc5svWkbytPrAeSrn2lGSaD6hmTEsihpYqppRuQJOlKEyW4UsNp1jWqvaNEmxApaRuUk92a9HUAt
2XFTNbeN4CrJR6P4rtgYYa3mxVeHfPKDFqdjAehgSo34mYqU3Sv1JlwVLLt6CJ5EWEyqMdLWhX33
jFro1seKyWt26WayxdsQNJG3dqVdPTr+jrY8BM2qM5OjED9nNeS+VgXZ2NhGbzpY2WzyI2jd//wX
YPjNr+31OrJhPuBBM4HiBQZw0RaqcewVwaRxtygkns+/FE0KN2q3wwfMYFb77le/1km8xcEYaWU6
Agx9Pg66Y1j6piPVe31IV4+qkwiLnY1AugAmM3pOVfGg5PctQFctGf/JiauAMOY3zpTzxZIYYUkk
sR8+V+W71PgSRV//yRj++uOX1QJ9Euqst8LnkvTQx+gbRsRGQyvv34uyaHrmWR6LoEye6zj3Cvmt
IGruUK0tsKvL+e+Z0pYfXCgtbWIo4X76VH4okfi9TQDPGPTHOhdjw7qD8CRvQndNyO1a1gQ7nqoZ
+uHoZSw+ESr1GHlnER0oTXdr3fCUJsw2mQEhMlQq2fvduZzr7+jColFOnWWZVOSFWumj3n6JDJHr
9z1+0phNrTXiLodE/xS6On8+NRYKSudZRTBJ1pTJ3Zf6haQuOaOrOBMiHPEHNIG8mWgUeH9S8f4/
++E/Xigjfx2WF+yHp+I5OmdLzI+fX9wH9Q9orbRg+QyozLG+WFy/uA+CZP4hcS/yP8JdRCxlBuT9
qZqvKn8Y4FcRJ1bnv8Dj/ov7IBt/gK+E343z0ox4xD1qcYr/sjmABnLlVKcdvLimWfDU+qAuI/06
F8ZfrvGTBLQYxTpK0u4nCO7Ok+TQ32ICU9mdmDZvc+u57YP+KdK8scnz9zIK47laPdZRA5RYiRq3
QMb8PtHUSXKmCOPt2T0DNfV832p4qYT4kN2HovgAPjP2rLZXvFB9Ymsoh1K863QkitsogK9VDcad
1kXle4lkXksF5SOuVxAnlCFxEn0w5xKv+CwjjVZXff45/b9Ufdlyozy09RNRxYy4ZfA8Jel0hhvV
150OIAYJCSTE059l59Q/3FCx03HbBqS9116DdpAkhQS2CmEw0CIQ/zX0IlFqFrVbLcl49uZ4yZC7
Ch3sEra/rBN65Rr+XeRob1RF3rXil7l3lpue+t+w9VeHaV3T6whmZ2E6Aasahhy0bhyeZeC2J9vR
9tQL2Z6IeyB8qkplkvaG7OOgnBLWF0uY9DC9oAgkm+aPBHEpT7oN1jOCgqkseUW/9P31Y4+n17ox
f905MXsgVguSmPV07EfT7Nywn8spTdh+SAxwHgUCPyzL9K5GNvE2hPtN/vh7MvAvWot5/3jLAmoT
Vctl50yE7NygF3ug1e0FAgheVk5zFatjLzWr/F1qKc0aO6f7qlk4oCFke4AVnzhIMrRIrLz/JO6H
xQ9hphOoCUHKkrBidZDjMSrHLQUZ7CUW1l6mgNgL0oOi41KhAleOP+fjfGunGIqLxr4bBNBsWb8G
29kM7nNYnYOpdxE4tNrgVtE0erHNPOXLPAK2Cub6BXTv5dxH6a1jkwdpAqKYitCr5M5ZQ3p8HCY2
RIUFQ70zT1CxIJCpacM3wsy05UiEQdbeL/idxCfoL8NtI6J303yAFO9b2f+dvHti5uNtBul8Ah1r
yB035idEyqcwtkHUQkTTOh/SER7kHlNPPjKF86jxU7DCoSaJnQZ2FfezGKQDuf58GpKC0NB5arhN
MlnKeFxVDm2AO2cJpbt0RDZLS1d6fBwEi9AcP95CCI1BMTInPLDFVoUd9fyMXPMh5hunqhowKByx
GULH+7P47Z5H1XStl/DcstA50DB2dy0S1ZC6atS1uR9gop35sPancNxHtOrSMHvA5cQKH9FIGR+M
d4vGc2fr8AuBANBILkdqRvYaj4j77JUKCqOx3bG1/xsOW2TgwkJZJvVxbYfhBmuSofiJTYPdKdh5
tcIH9L4id2xOFfZOUN/j+fDzjTjDXGqayqeVj8lGxjViqYL2w0Qd+e3oimKejFBqcO4vP48gFNoR
s2LMCh8CWI3F1XngCNZOGu+1jeQgs3r0oqOyKez3NZtKEJCawo1W98UYk+Rh8vMAPP+m0K7XFE4/
e6dGZWRMvV9g0f+aPZR13EeaEpZq8UHm+BP8fP5Emu6bLBoC4/ujqAX/34En2e7no8KE/zd49+r6
OKQiuSXSvoB87h4GZII+0W7+SpmT5L0Ih13aJPKpExMILYXTOsEu6MfhxhULS0Shop2RKdsuK9f5
4186Do2Kpqps4bcjv2galzHGdndpzz8yfNcVYgfuMV2XGqqgT2tWhELHHn1uBty3cbcEJ+OJN5yi
bpvSmRZuLPgfLC3RoP90NY8KcEiREhsjoMhHStMrPLm+auRwlI2wPPeAhb3OHf3COGQqRGiXWxKO
R6iu0gsEHPxoO5R4SGI0b/NkLtTUtxi5b+fFW6KXtjLfliENzfhaH3mHLEXtrckVhgSkrOammP1K
lIhPXM7u3b/z59tEtmRzQnADzRFxVe+NhMulWw+3xMgLvjVkd0X0t8Mq9uJU8d7hC+BchagmimSx
AKtQ/MJp977ARLyUtXXOSDVCfBPm5mvmCtIXVRTvWApJzICUTeSd2Pd5nQBmNshgimpfXaHbtcd1
cI9iquSha6dvhKmqJxkRrHeP1dsMldqFCxBW0/e3eayHXw2roky21976wM9m22zCsBFvqeZjDut2
tYOmsPBGAv/f+8GPKdmmLtJDEKwSX6xCmG4eRJQduAaNxGn2YSfUlaWrusoFa2rCI7mZ43k5twIm
e2MbQXVfLfxiZqQXL5b6uUH+xEsvxWvUT/ogls7LkntI7ePdVxPUduM9giOskcyHyHoz7pNlfQK7
3s0J8vcKMsj6PKV+FsB37vq4+MhQrhxLslepP8gceatGXxzC1Iny1YTyNKxS4baG1CYNqwz5sdNz
YNwjaWF4vLVYGhFwx/tP1g33/Kzwe54kYrX/9omj88VvSCFUYjdCenCgCJOpDAjy+UaDeDlBMBw2
xM1n1sjbFHhYX4mw7zy0v2iz2kx3szlDrrTsWk/zIsDNCyPK5IDgZHWNgtbuHa/6WMQTd70ZMcE4
r4vunCyisdwONME3gFD2J4b87cxNJL/Y+yHCoPhkA4uMtSn4vdTNf55Yx3c3hNzwztUPnIUdWpHA
Jm+B7ocsLSuqdbQvpnYvSB9ZIRVgVn65/sGtubup/d7fKoQjXvqVHZQtDQZubxHh7NjTGu4l0Bth
mVP6RDpBi8SkwY4jUW9H4x7JxbP2T5UhfzmkeP/9fz9U0ADh7Ppym0bOQDM7Fb6kIGzVvM/ZfZ2v
7weNS+TkQcrUWusXcU1jSO9qpA8uLCimxTf/1fHnzPmxQqzLe7o4KIV8FTwjSDfeNp1h+0BqsIAT
3SEr1K9RwC0BLnPEKkeIY8sREZe5yO7aP7IRvU6KbInt3joSIdAuYc+Pw/0pZsm4d4R8SuUAa+gq
ficzvwk+onNq9K+51/qXJDF2TIqMaNpiaNUl4gDp2zGZnOkl7NbpuvTAPddGgjVQjxDy12K9IYAb
q3IzPftD+B/urTQ+VCtXe2T0eDvUpylqntDFLGQSZYuSYqOo8XPd07CoTZIgqk6HRxOJX5UP8eJj
vaslkqaRUrl9rMzefXme9quaz6zuhzfHhUHKav31KfVBL5qQFk7adl9Dvf7aTOoYOlT+R+eB5hpT
jtNKV3NXa5VLxdUORZMsljVYb43rfK4a7aN2aPwlRxD3AyKywCz9uY2G+MwnHzafsxBvxGMfOsQN
EZkAqlFmxw+2uMeGiOgY960o4Kb2b0x0gETwHrZmhnqlH4/hG0y8HEiUTXdUUVRCm0BKt6q9Z4co
7xnyx8KA3HULmkpvm9nWxWINquURBUcDAd3LambvXDvtfmYCqYws+k0QdZWNM+btgaTTczwoEGFb
H1PyMNiL2t1BoQc7wGXcBFVYA5f25SaM9T0myPvSeJrPun6CQHrI6CrbgwYbMYOmWj019K5NrpCQ
avgRchuXZfjBbWp7DqlACjE/Ro9ntXN4bCfJ7PclW9a47OcEWv2BwV5JyOg0JsSccOFDNTAoJBT1
gz4vSnLkbKpgu3B8hSNZPrrEu+8IcdschgqJlPetwtGIU+p9GW+p76Bymid9xbYwFkr7CLljo79H
UpLO10HYXY/wyu2QpssNKkSQr1BgXkJQzRFCXJtMG0xUYOuLcOKUzGcMsvHh1cqeEuwI0EDP/BUp
2FE2VnI+TrXr5xNQ5UO9xodH0fw4WAzoswQichCoddlNGM/PJkI4FU/dTTQN4QVZL2IDcSQWHl5N
oKkadVqxG3zdf1hmpt7jyHmRYfCb1gyeV7RD8iFjGEdLVxVJN8CpRbP2NKHRar2Jfa1q+m5rMf2K
sbdlYa2gtu2X+Ezgv7rt/s9P9xOLAK36+Hj+//4LbzmGkpC9DLz5uUY4NCpKBHGj6BOFcXnJsViC
L27hoO7V0DoF7rx77E++D2lXyvClJQNS17ioBbokKzhKBl0VnoHeRDXqFNX88FMnjLrin6gzEAE+
2r/gkeY/ZSWgoahgTL46TGPXvnehbBm+vZUggLMOUCkkCmQZtupf6GX0L9+1Wzfu/FvIMBNGGu3p
cSoHwkC/GpCpiXXfNFN9ehwmqHxO8n74f56bEC3btP07JMgyD3EpHowj90k88vN67yObMD5p5bWn
ziI8O1pwQmO/55fHgVSshjn/jMwmpIE+9q+fTey+ZzU9VNQOwyZWYAHMbbhUB4YIljNVbnAeVx6e
Hw9r3GDlyDF0AGtwm4oQ9UmdVr8amv4damRTx/hfN42sP7mHLleK6V4Etc0WxIv+Ddy7A+Se3h8X
AfOZb+h/oq2bq06JKlXdJUgNHjRibNh6jXy5Qxk6I1/nl9PZ/rmvhs1P4Xh/lLR8Q1SdbLmYojya
5+kGCXiDFHJ7klbFY9lxv7S12MtOiyPTTsJyLXdcLxjtUt3sKInqfPYDdWmXqPypvO7ncICT9OOp
B5rQ9xSeUUj6Ok5V5xXBHFTPVdV/6mX6xIkzJ0iM5QtFMNoORq1THsJs4WX1YvlCQOhmMxKaUQbx
Z9cViA5Vo7NZUoSFIs6cP01Jh94r8X6JZPbQErhFj6i0k47xRzEC3rZj5/TPSPOrcosSFISyRXwk
kJlcR7XGG1MFznZOnGOnB7pxl2b86INgj4DL+EWnEGgCO+bVzeEdcseTqoK/16rlpQu83J386C/t
EtwJbTK9DsOAtd35Zmlq36HD386Q72zqpl72sLD9zSEvPc4eqISFmmokyWtRl3XTg5Lq8Evo+sUA
+mgRDhbI6L2CDromyFKBaduj5q7HuMqqGf7cA9XjdnVi92B95x/0xd3WjfSwsZ5C0zwjzD4x7Mr0
RA5ygXvEAIpJoYIVartlUXkAB4smU3U6HUYzdts5GOcNND1NXKknr3X09W75h3RcUfROWwj7PMT6
v9iHl8Q6z3nvoVBNE5q7ohty4r0Qh7+oynt1fVB3J5TRWfSdVPCyqau3OmQvPWOvIqJ/KuKXQay6
Asyh05iuHcZDaPdD9VyFWaRAbkFa05HVRBTEbbF7y2dVsyCD1KHUomROe4EQPciIdoEVz2UtxoOa
3K2VDPAS5iNNIOMd/AU+mV6xOJFXl0fPRLpwSUNJDq3/L64b/whHsxNNOpiCmNnmyehnYALCK9a1
qnBTBQ3BwpAfuWAvxjdzTHVbTprTjy7GpjKs3+gkQLRKpzqXnv1D+9gvegXb57ZJk/Nq0M1OQZLB
8MTPg0o35278C4cNCNElwYpgPxPHBKfYhezcsNMMxwMocC6pX6flQFTR2cjfUm9VmWgDqFYW/ylY
kkuDRDIsOdTCpGEz9ICjBkjAnWAx11QwVUATDtfrGFkafBovMYtGpEqRcOePFqzCWcQZg9AfsAqu
Dhq/1R3cICJQ5vbJAHMKFbafzVq3APbW3xVpsKoMLTK4nOowE6fauUM+9tS9ppXwrtpx/8MA3exT
EW/mVld7ag12Cc7mM6mcbTtW21bx+pRiQzmNgNuW0RN7gxtQDBJBsK2b1QDHyvBv53CyYQoGLTF2
u8mqSxD/UpIMx9n3S564w+sSq3Kd4frWq/RL8Wu3Qkw32/g69LiJIknWk+NHeehjXuWwcN8NAFJk
NeXMm0nOguWpYwFU/dNSoGmFuX1YOGT1nwlCj7JBc/iwi2UP3dKcowjsi4CYg07HoaQIn85auFZk
jSZPXQPrZDK0w8720SZq1mfeAqfsKWXFKPdRUsvCd7oVCif/Le376FdL1mgDPymIntKQ57KGnHy0
fXqesihtxKEaY35Y4ZZRwsirxyfx6h2wK5QhwfDk2OUbPcY3Y0sDsxGJmGuB2DwSgnVBsQZ5dxMM
ZxTHuqqOIwsz0dAyAJMJkUahl6WjQCdiocAcooMW8HvtKHpaQbcoh5unrj2oIR32rjvDMRXQA/Qr
yKA3bQB22WTCrRQaFQ53+dl6J1fjfMBefT2A75+1KyI0KPe7XZeYnQT3PWvnpclV6pjcMsv3msot
LGm/gwrIYcM8toUiLSz9pX4XZPr2X5Exd5ONy5+JZXkX9VtmCMt4C7iDAehLgt+zgQ2vkByWkXo+
LJFE7vw6lAp+FBkUOTvlhcfOTMd0corOHW0eUFT5WBeAJw/ey9JgyJw26mXwm08EZHf7VCETOcHv
3qSskNLeHvyK++cZHhQQ/d+QGvLlimjjjP3F2gmj0PZOQR76Z90gl3l2xuGwVrLKkQhbFwDdACEn
gLKCXh+SxFyqqTu1MKDcOynZBrFvDmlVw5J1RhlE9F9sUSpbjH+NFvVCTOMdBybKsE6m3YDZ4eSi
g1y5lz833B5cr3Y+e6Pw/bYoxWs5Zr5ygVbcw7y1a96B2CM8kgwfjpuMR8TeezrtNnBdabMxRPg5
msMWL35Qq3/hcn1Pu+mVts33/Tso0qR9s779Ht2g3ox10m5tN10r63wHkHidh8BA4ANg66wr/ylC
6wEcxGl4U3rdkF4EFuVT2w4FwM5uDzR2H/BR4tyHCHMJDDb1iUBecbMKk4WmEfVWwPgjS+FkQ1rN
csOJsw2FhOba4yKPVxvlC6xPlZ8ellq9SCFgD5j+rj3/Ilf0CX0Crwkv+dXO/RfTIfgTTGWDj8tA
Kk8WHaSLuGGHLcCBJCMdLs1ENSgXuYu4Vf8NyexvciLgKg7psQoQlypZ/73OIcklByoND3v0g/5q
yrmdV2BrIJApSyhw6M45cAOBf09nWEXZbx5XR+CBTWmT4dYFzoXBOWW7LIYdCdKaULgeGqxZzqpB
fBhXsTGjS0qfis9Ahgqdav/cMQUwl/oEywq6U4PIQc5H+257ndUYicO/YG32S1rNWV/LW98xu12H
8KRNfJ1dZz540d6XCfbJGcKeREkoaMZwyRzZfgGvV9jzgnYjVoKSKYjFrRmQIh6LP/2qc1RoYabS
a3uvpRqn8/JRaTARkfK7WakWm2AdMI5H0vHqdsC7ZZrBhjc82aa9wyJJIT2js3QenatOfhloRsug
81/xcm/wP5F7D2UOWsPFK4XrBjAjioH5o3LO/cmAax51adEkwx8sKf+Ndtyi6kJauw3m3MGCkk9E
/1vD8R9cmDI/QMZ8O7EE1/C09ZXPP8c1PVE0bfApba/XToJSNbTdpmtHDf/x6WntMGropcKlTz4x
ZYOfbhP+q5YhzuvG6wuYbt3g23PP1/A/QJARwHaUjz+FL73TkzfG02A7itdR8Og3yBD/AmBjG0nH
bRDK+crFEG7wnf0bV6A4nL67xkv3uEleY2/kBwE/9jyIR5WjsCY5xXyrjXt6GHm/CWYRYpmA4gqp
mm2B9OYpj9bW26TThsYryxKvbYvAj77ICJA88P/Fkfd3hh0hBvE6LFvbvGKKfZjkSjLVUhfTGv1R
c4EqF7lTuW/k2aL9G8flmvbBtBlpZwuLqHksTV8kQXTMHLfPii+yXOFIMzbZUCXQyts5KLxmXl9V
NW0XET/BXgcNT+8AcY0nnlFdNZs+r+H2xScYAs2kI4eILGOGPQMI5iyavVPxzEm5fm7qfwyR00tF
dnW8TGUj+3yl5EPXQA7EAsAPy3KHIk5ASTLCzGiIQQaQjrsfsPXrSXdb9GhXJGGne9L4GyJBIwWq
AFH9MMWoga3Z4F3RW5iobejEaothVwGfNVR21G1fTXATDZsPg4iGXe0pDNAY3ah6YXmSQOMHwfln
GPdL1lTBX2RDi1y07qXpN9TAciJUjJY9ZoqZ58LVd+7HzxiFZ756hhVJg48sItdkEVHORixLuGk9
dxvOfN/UCcK8Z4DeobvAZGy4Wgyr8l5PDmK6+Fxizgu8KEhP9w4i4mCmKkqc/Tr/axMZF7zmQ6nn
6ASXI5LFGlnATStOsRhPS9/twbdDBrCuziymfwIGABMM7f7JbboD3J9gUeRb3Ee93sUKsAymJ+JM
I8x3GmE+1nXqSu6JKatCy7NkrP5LWIKlZIUkw1PdSXtB5kbI3+5EX5edTIDgiXU6CAbp7iDTD6TD
6SvO5imVY55iPcTELNqStR8P8UKjTPF+n7pturcJa3PKb7TSCCJw+TWIlvECYRgkdh0cwklqIeFH
duXAvgiDLVOziI1oLQFUICV2VNblNrJ1zrF1UIf89Su3LecBEFuHkieh4wy7oQkhUgRYZg9uPlOy
LahMffwdfO78yMEvEnAqhQEIMRn7fq+VelWL3DETPBjC8TaQih+T1E7Z6nscHx1x7ziX27FKy9QH
KCeILVCnhvsEPbXUluyq9k8dr3KD6QEQ25YWYCde3BAjLGeJVlQH2sXNxT6CNWmzdsIdixaxD6o0
I+gpM+q48hD6KdD+nh38ukLn4neQ34DLizfhsu3at5gQxm/SDb47hrBLGd40zDNRqrNL3TiYoQOf
EIjpmLSH8WM0vjCKUtHt1r0nxZuDAikLKAuLfew537UFJdhXGmshqevCj9SXB0O9sulpc3BlWAap
a0+YIwO0WaiPkE+9IB/ZmeFXgY0RDtrYc3EYbGWOVVrt1rDle+70b4+nF9aG+3bVr41Og1sg7bSJ
KEEPMmDu+3iOk20s4o5mdYSCwXGn6Nik8ZK71sutz5IzZv2oV9YafSseCRB9C7woDIdVB0Hu/bC2
84fLQ7J1K19sORlxAc+h+9zHoTrEMPr5eZj4y3oLMOJClNxt7Yj/FiP3owR+AQTLpRxVV6LLltTI
gfY5BupDg+kzSJ4CVeaBQkVbwM0LOJ2DFSdkoB903PTHdTUYtNYuqY79fcKj4Xd7QmDhvBcePMHq
cJUnETEPD8lmZuFQwCpW5WZCwtO68qCEVzY9Sq7pUYiq/Hm5dAKroF0aWdp10W8g4k8Vw8AZno7g
NZD+Frbgd6VO4OfEkOrsVTrJZbNgm6b/oGoabvUdDQjD9dPvbZKlaWRLzP+izUJH8QG420HTE5hz
oBD3WYXVx2Ca57ZP9XE0MUf3EbFnwJtPsZTBKVm79pms0LJMiQnbc6iZvXVy/hCLjF7StR6fffrv
Ts+Ip6S5CmPlU+XsYhZ7G+zpdJMYMX5Ia/cRT8D1rx+Dn3lFaReo3WL96oaiuqw90ZjMOukRYdyZ
FujXHod6JseKV7m6Y0SVH1fwTUymnNvpHRKc/o8J74GsfvhKpxkmdITeORxZswzh/gc2Heb7dqWq
EsVzcmb3A0GY7HGsxG5cRHL017vYuo3CF+fO1TAN3Wlnlid7n4ClFTQ1HpRKzDTIg7xfhY+X8LvK
3XgaPRCyq8KL4dWMs0cQmapR00WpTDCJiqKjSzT8Bm1ETE5Rs9CNn47egatqPD4ObbUKkQG96go1
1j6AaUABRQiI+rQEYEQUXjs0mQcqA1AXDNB5y5AdB4bJZZgWerGjDx8HNF95d+cWWDuCHxHPX0Hj
mA0BPDENfnfqEhpcvHgNL82y7SOLRbyOFrQSkE8XLBFp8XjFx8EB7FkIKlFojR48+MmQuqfU6Vtc
Muy42IL1PkSzkz9veNwHZSUIZA3Eky8Mhn75z6sjUz0bI+XBJpV6LxWlwAbcZA0LVB5LFouUHh/v
N3VpU/6gS13Y9fnje3fv3zvcpGCvltehOHJXoTa/80JW4I4gGC+HIQGJBI0Otq6ObowdxqtQLAYD
YLhD0y0+ty+aso52jbXmZRy8g0jNeKWppzPWVghwtMOiQCTs26I35m/KMOW+uz6eRKXSY7gAE57J
qA+j7P5WsxS76I7nLv0dLh4tvFMjJZ9mWu3oNERn1VFk6D6+2K4RNK/R9x+FG78/7oZ2ippywjQ9
r9LZOwZt6GG1xE+iXpBbnMIlw1FJfW7Dv4//JURHfa7g+HlnGY130hGamvbEtXz+WS0n1z31tm/x
Zs3/Hqp7mCj32NGxK37Zwn6WVhPU2lBInZUEUP3zE6uCw5x05eMcPC6Xx4ng4EzkLostMhhb9HEj
gLmhvV+OMZCpVJM1j4eGbB534RRFMBDCNMG/yrr/jkcRXsj9oEcUUTGBEWFIgicnSs2uj9v5iOkY
0G0/eCMmnLIlmMNzr2AH6UbLFhOCZjezPsFAr3XOqNeRNhkAWFqb2NkCyLXvg4Q3XOB0L1qRuBCM
I5QVmLXqXMzPwJzZPi4OoHmY7h8Y2pe5U/G1mwAETpjo4DuCIG9yYxhYjctmYP0WK9Xw35AQhV5S
opAC1oswH9tuQG3jB+I4ux/gFuXoaTKY0TyWXTR07eHnF0Qu/1qn7rcRzBSLburAYQrBI095eFPY
aCKmnrRexQ6kOATk0rbLK97PJ4H8iwxsG3fn9YNfElyQWZr0Mao2XL4CdLe99pt6P04ENOT7+L8Z
5jRXkZNPkxJbJ2zIK2gXz6BH9H/FysufRU7T8d14IdqwwF32SofAa382ExWO1cEb0yXXUBtgq0FO
dhqBbSZBUfti9KVWFH7bXqs28Kbge5ejw550XaHYuiPP9g5+L5GAFgsWEE98P8bufHasxdo4NvaH
x/bgQgm9hIWWY6EN2GJxjWHOg0QgEpfmpsXyjGnkvypYnLefW54siMBk7MtU3H668YC5G0Wb8jPl
Sf1K5w9WU3CfaekguLW1Prk4oaxrnTf/QSGL6+HLScQGhjTdM1KnQG/Bo8qgNGc6AvUGg7dXWslN
Hacc1fqKFMdpOUexE2+6YSBHkBMLHWr/1cTJ9bFbgsayefyZ6NmydRcAg/bOYHnsmOb+09gDiW0d
f8qGxcDxdgn8T8TFlSsJtj9fuglQ6T2WiMcN4xmwjogzzlnnQkD0WOUeh7WyfaFnbBtxoyGHA69+
u3q197r4/XPVCuSFRPy5WoDE+euA2Rj0VN7UbvopxX9+X4LWtHfQc8Lm11Om3dKQm5/CzCqA4FMb
2y2+xD+hwlTDBbXK61i0n2Uof5uk3jYthoV3bN+X7AafaezjSuIsSO8F8OXPR66r2Oz82f73s5Z5
kd1jsxyyn6Wgm6fdDEc8FtIgp0R0H7zRT6udzV+0zZsgnJfXB6toKSciDhOmaH9lA1YBaQEa4Yxo
u8dSlu6NildMhOm3V3XT7yhxUKj0GDpH0oJ6qNEFIK0JQY1G1yX4KeBwTg4K+BSaHCw52h68AM3x
MjrNryYw2wmNc+mRw4CB9WmehjWjnXxxfA90NQuvX0C0WHunEAbPZj0zbErMqTcJdHMHx2NouRe0
bFj8sQBHBkSnatx498urWUAlYkm69/qA5HMdpIcpNHxLWzBixmqF3WgQgUUZkeHaGmfNeU/XDRld
pM26eyDt/M9jnDQbWGFHED5CeoPeStEIGwhhYkd0m7zIgP1Rjhxf2k4Mm0UGG3PnW0VG/Nc2cXAK
PP3idw1mxK6WT4hJRUZm6MhN70zv49SZ3QDsGpOp995MC0orxPcM94ddbV4s0Jfz4z20cfze2rg9
DiT+eAy6Q4+Ic6At5usceoswtO/uPCwldAv/PSZ1MWr0Qgs4xgTAkW5GmgSEH4AM8OCGjRWhssCs
AvOGyosuGlQDkHUIMPPMS8CEiHj0vxw68OIVoCx/5/T2DzrxABy0edoHgcE6KZcz0asGi9BNN2sU
G5yf+U/sVAhaQpTdXo4BKUUQdjhUWKJoZXn5KAka0i2b/yHsPJbbVtZ2fUWoQg5TBEZRpKItTVBy
Qg6NRr7684D+B3utU7X3hGXJsiyBQPfXbzTzqQh6kUqEIe2Wr/34d7FMkfhO5SuIBCjaNqU29Sph
71nf3KlKd1M7No/xD35q7bTIdLzeFY/kdaNygunZ5yBWFy+vEOqZ8RwpTppc7YYuLZCPb2Am5rGb
XBJiXO80KLZxzHT1fTLdZ20d8l9Klby1sV2+V3U97By3LH1Vc8oHPAgHNa/b/5uCTL3vburyjaK3
7DudrIx/kLGk1Cj+tOhHZzQ3AGyiXW4bh1lNvNChnjWaJk1BTFE+3om/+0u2XUe+/amLszjUmvJm
90N2MvuYNT9b3tK1Wr9UtDf+oKimvyBy2AE+1s/2ML3KVW0/qLZ5lDmDvTuBxmubeJDKeTjzwvLd
NMtezHiFv0z7ZA8WuZ5z15aB6zjtrZs+7kcNxM/DrcbFfnOTtfJTtCkPBcnoD5Wi/pzuUjuvavY9
DaUX5HDORe915yKIQg/sQXeCZRjG04z9Ihrma91xFjZiCHYmZZpDq00XmeSjL13tGjtV4CzxnySh
l89UXP02xCWKhCrxu6aHGUF6E6sVphEnfZemph84XoMJe8OTsdFVDhy97JQB7eX4G5pdUUX9OCYU
7Y1EakeKOBqJU96s5NnWPIBZuJ3YnW6aPawvpNNZioJKupdh4yjOlYx/9DZOvpsA7KJKNmAZwC95
1si9XApYGajMybQ4ZMOWI/Uss7C0RRZOsfeFMnr2Z88+V1XpHmwoUaW91CmwACHwizfp4FnFpc5U
37Ln78wf6q5wPfzS7D6J0/fMoejo0dexGtrNwazBX7z0Vma5GswuAi7OqF99YsdhauJcH7o/ohm8
vZrHD4SRhwpKuyCN0RXBHPzAVbQfR8c55HIEo03dj4Hx9ThnxVk3Rr9GL+ojlm0PtTFGaeKASPZt
EvTtIIlzQ+cBcRZmcfYiyvTE9HxdHP00okVU12wG0PuSVWaekE7vSWGX+1gtESSDPPtaUT2UjGaI
/36bsXBRyK92ILx2jARZFvlvV9MHP9G0W+8tj87E2d8ylXE/ZR4xemjlTHGRL7gs5yPv1YewtNg3
xy4/uu1EyrylPLcKZW0y+1ZZufJgtdrBq/vkivRZybs1gNM5OvHwVdEH4Y+2ht1ATN2xQ20P1O1u
yzQoSLv+TspuCVS9MnzgqgPcSxd2BNOHbUprcKFqx9IRQV4ZL8uBBX0M6lLGR8WQP7sxTw55V2ak
lYM/jFrx2EwUC+C8cxhyw2ky1B1qT6YCbAq72VHMCB1RuUNqzXNNnrDFU7BMejiMqrU3EZgQca6e
x2H+WoUaZCJPN3xABjF3t6+6y7nrNDPKXd7gvAX2Yx0FbUTWnHPd/Vkdhig22tu4diVvDWYIdbtp
Vy5RKppAz8XDknovdm2KoB6UiFMRmqV0/ezt6jJP2hBoSJF0xd4bDL6zI26LugfHWtTYb3uIxqRE
i+nBYjxy5kgPVSUswMa3CfNDUEn+r8btUCobUApub1++tyM3UF4Mn4hW4kBiSvC9zgpVxXaPdZye
pkBzRXyw2gwGzayeOKZHZq0jFyzqJUo9IOmp3BVTgWrGRvu+ZtZ7tmDhiTe1AjRrL+WvMrEfICpi
lOcFUHUvplNWVjev96I5T74XwG4BMvk/KKKf+hriMEmIp4e4vbHFs/bU+Q9hie/ndbQ/cv4mdelW
M5zci/Q6W86DfDKtqJf2cmi7epcb1n4ZbVTEMbzRNLyNqypCFSmGtrLeeaJYQSy9xR9M6/fExIQh
pnymNDvZT44ugqkavvWW+Tbkgqds2zaKCqltYosDKtOgFJzdBjcJhDFYHAAMZM+W/eXm5EZUHmyL
Rs+zQep/OiX2fmy+pm7dFyXIritczS+K0vRrd4l4AopDrC0h7387qiFIMCCGW3b7JFECs9b2fdcp
p6Wxfq8rDdoNvDKLzpp2cPTrsnDCyIyoQZ0ARV4SP+8lkdkW7wM3UiTQijtWaYTc0e9my/JUNJXD
F6o8D6azRzj2WPSFiBQrnndOipC+U63w/hFy7KsQMOx6I9FJkRUhTB3M3Roop5DHepFfpIm5CFhi
hmkDXwu9CsbrKl/tBAKL6N0dyDT5Ej1JQ8tqH2eSnnZdGRQ/pqS/xIgYzprdX7ype25GtT499eWa
3aCxX9o0ZqYS6QPjDLmna/xDHUAjNa+jh6AbA2QNgz+RKBR2rvlg1JygXbOao8nW39PFCod1ntCh
uXADAzln6VWRFDaoBjd7NYmwU+adV5WfCF9ZOmUq/HwZXrK16/xC925mp/1uu6SgyCK7cX8XxK00
39MUtR9SrZPrQCvUnO4+ppmUkKz6w72zkIACzpjjnrGGYQ7XujzxvN4araKCT1ybUo5RxoHMhxVd
YZn6s9KSL+IqUFBQWXzSfFg7GsPYD+yjOygPZpYjWOB4E7hzsvqEqAcLQecRhN8Hv1YVljFMTuPV
L0usNojgrEBOnhNVuT77gPfK2a7fkWg6kah4LPU82dlCoX41752oTs8j30cOCDiVIjLG4nluM2IX
dYAcqWM4jVXwatPB0xDDbvWPOepZ30YY6wuDfhZhWAe6IkafkyKF46ybvqCBjENxD/DelW8oEciH
aZLnkn2JPVJdw4YlgiSEoBFyCoS2KjQqmDdnRiDhAdchAhuCdkWHIpWw8hDwQWQ+OWT/zKP6ZUyd
FsbmgyUSJVSRHB8dTzn1atRYXh9RgAOYqkFCKBK5ayaa3o+rnsq+JkMZt3zADNLiIqq9HNmF3WzX
zmI8d+4ES/qnt+BCZw3qPx9dlOhuGsRzceKQKYlFXH85bVJcJRk7Kuu1ry2ZOPdehoMufmz05LWw
RAGh7j6q+qFXrT9ySqdoMScCfNcKLZj+IkfnYRO0HSqOlbmBjqRO7ilRS4vOyAiNDqbDbTjvGMS1
Oi66kXZlFDJv6zjWUZ/DusZNyv3SY2mIFcVnVjW4TYZNl2WykBma3DkDKI12S4u6x+ZDvK0kbNuc
66Ocxp9mElNdZpIzqe8MPf9duDoJ5+DnAWv/o8MlqgnnX2evChcFgW2d1VPQ9fmRYwBNnSD1Yf+8
pNprrE7f+gp3oMoTTFuNDmY+8RWEyLhm/lobcjpWjkR4or/A9xDGQvgLzFrj29OAHKjJfWWpvmOG
+1V1VHc4iMMGBcEWcBJOAk4pgYxzNBffSq3hhLxpvSoDTkdz3D0pdKe+LZydQqqAD4OndcT6jtWp
R5fRD6kMYTV5GD3AnqRbs5Dsh6/Gqt67Gs36gsiry729a83OsRoQI3s9AT9NuviIqKWxHNE2p7tF
XOzZOvA+IyBp4we0wiszrHZbpQuPlY3hJOv1V4xJCwXoW0GK9L6XD01ujQGp9RM6O24TW2jxTtn0
3fU7BQ96kBffks68unFlhaDoBxqx3pQFuAlX3OfotaFU0g/NtZ6c1KCEx2qDYaBZryx7HpZsZB/m
x3AdbI+uQq+4h8huTZBsMz6lufrFwt6BAr3RoIc5YJ6eqVmqEAPxy1F5YjCucULTqsp4hkYpFuVJ
m2Po5PjJcaJ06y7WRF9Fhkb6ppzfpC2Tm2sb10Ee+tlK37HVBCXJ4AGedHQ9sP67hbKVXDa/Bv1h
yrUV3JW/zsQwhfVYLoG50uY1oPytcmvHopSd1WR9kLq+q1Q1iUQ+fzk6ERSOS2CjUJCZNcXVWz5K
z7yWuidRvKsEmSML3DuZ+GS1gxVVpvLUFeonzMVAoJoW5AmNR/GSrbsmLSNZi7cKI6xrjf1DObCi
geyaIXpDm6sJKONW9lM5Ui0GR02U+oehtu4+WVf4KyIyKNySLEppH3WetP1Mt6O2kZfYRZ9hK9OX
XqVnIGnN11vX3YSgEWbw8Yih8WokynIqlvFpInM2RF/NKAq84cfbUlSZiogELLwqbm2p8x8VWo0S
eoS6SNZAm4V+yQrOjovmqEGjmI9tXU0PHYwvm9Ka5kU4O80vxeX9rktL7ooE0LmQ9qkahzxCITiH
mnSawGibL9OKJZcNJjFpjedZTX/Gsdn5NIBjRldMGsDJTTeR1K1WxnuK3dafFILVmrH59DQxYFEp
qAQQ1p4lC8+ticvQrGgqoK/cz8wWln/TRa/KY82R5rAI1J/6t7mdubWnyTell3EkM5awrDI9yrIY
3tQ7pPH4kK2CbNOcMrbR2Q2JyUy9YTwwdzdjcc+mNnjIX4yrO9NAZo8LIlTnz+wRSOty0fBJ2VmQ
4uzy81TbjSty51oVzFpegwuVzquD9yRFi9iRf9nkBg9I5Q/lTHWEgaqJrrlmJ6A7k5TH3+TA5s12
ela2FzrQnJ5J1SqO2a9s7aErtbkLpWqfkYuYu8Xb2o0qZPbIZpAD5tOePAEjSKsYVZEbMlsyei5i
DntWPjHgfDQRfGS9YIcuGUSGsASeQzR05LyW+QqUsRyIipvX06S63dHTB5ZEdoeKBSetp5+al2+L
zinva80nEKkNAJofXEx+NmeBUXN0f9TmMjQcJYqFmeBr9P7MsxdNM0+qu0yB7RlvqqHP4dJnr9bS
vMbS3AMxHkqJh7JmhqyToxi88zxZOWKVddopsP8GSohsiq+JXflzl3yunJiHtrqIlC/Ims3oIlAu
xRS1Af6UbQfYoLQnrSH/1I7H29KTEYyWDmEPWyD38x7oilpi3bUP3fvAGcelDQ9qKI7Dsh4RryJL
jij/YzUCaYH2HWxMItOPfIDs19fF9o02jsgKInquNohxVF4cDR/xMqd5NCs3hTOmv2oJ+aA9k3Uv
uwTZATe7rTHPOl8axzMfU7p9HoaTazQs9rn9vfM0oEeK9/hZfdgZ31i8drcYWOE5OSRRTtNYmGTl
sbIT2u/c/rPu+zencjZ8b+p2ozF+j9v+u5PZlEG5w4rVj8IH5WvU7QFlGIQZIb4LvGC+6KzgI67v
FmxyV48DghDTcnexgZZalxD+7h+dwcFvSrM6b2vxeaYe8Ny1L+l2OO8xogs9WW+aMZcPk6oc9GVQ
zwMi1r8v7ayfERwhq6h0naasr1ji7eT0eK7tiUBTjPTRmNbugeqrG16PHwldGUGZdNduIj6xUkub
jC1u/27ejx24neY+e+Z6AW5Nj1afFKFWmjh03aUIlrFaLsw0UU0BGLvkSJx0uOQMMU1dxL5D/nmT
VZWvpACM5TwyfnZkXnH+05EFStBO+dMr0AoI4D1f6uMB3f7PcZulO6X9Hnutcs6cBqOqB7pkDkag
W3UPX5OEowDzhO8MNCkH4KkljnpdYQCU62V0oXLJCoysRr5n8ZoEnvGSL+YT6Slv9ATSUUdSglPo
1m5d5jfinYCbenUJTaui4IFjidbbA+6L9LdRZ1UEJDY9olZ4gqqi677xwEkd4wLxQn7XtPJf1MOr
jJOoTGp5rb35RzGWzt5t5Bw2YvwJLzq7br0bhkyNTM0CQ9AaFD4Zsfw4lnxsRuKYZr80hRzLNFP3
VdU4kV0fCnaGqJHoagylKC5pHmYL0MbilU/ZiABMNQVK9+5V9sK9egZRppxqO68bI5ydzxoEOqKC
XQWhWyw9GCHPGZAAovFen89WnHBv8lRg+89QGmRIHjWT83L7WswdfGtpD7xV5m/Pmal2I3rzWqKi
ZITrMOEW5e9BX+W+yfP1OFrjzu7NB6/NXrp2zkLRaq9pv6v76UnJHyHLBYOqePaK8i2XtxYz5a0d
eE+5SyJFq4vvlgK0ZDpM1xVODG8huilNKM7LShE1lOBuW7cGe05UrLlM35RFrjurKnkPsD3B8KwI
1WsjylKLWJXF/mOlL312UZXqt6lbIaJUgY/CtcD1urc1odGHp5QtOLfLgGFwx7TdH2PpfseSzY6C
NNS3492gTd0pV/d9rkicoNqA0qj+MtaRyXrxhkurN3uJ2IdoOoIw4nV44pySCZsMZsG3qTXGv9iq
/6wlDu48cx/0sflO9AUC1ERBJcgXr4Ch3mAePHqr4GES7b3l4LqLF2sNerM5dlX8qVBoGJQF2GUN
dh6/jFOtnyYD6pt6R2tZDnOa2oEtWC+94ZmqxHXfWXUdabkQO3YE3Em/MztaOw0jtsLPRKiHHg0m
cq8Rr/2Uzk00HMvT0tq3rC3fHcMSh8KrP8shJS/bwO9ZJFQhOkPCgjWe1YHTA/D8jywdDqjh67BZ
oV1jqLilEjhdWe+ipkhNJCPFr7UjyZhMd/2kDzwPMKLdMz7QhMrW/LDO9fJWNTP+O3X+Y2eKdilc
c9wpsZtA0zQm8w5HuDmfvNAqVu2gFd7XDDfHaAKiqsa0Iy8ZVl+9U6/lKW5G52mciTgoUQHllOF9
DPNvpdVO6cTpSlXkECbORzYPP6Xx2UD9jtkUzhUwP5vofmq9j95rMVe8TZq7nOYe33nlXWc2Rj+T
JsKF93ygHbDXDjPkm8b+5azL41obXyUpJv0qykBCchHjta9mPHbN7N2Ip7lAhfo2kt/BKzgqr6AD
S4Uqsc/8DkAIMeSPmb5Xqcc3tIcb4Lvlo9cGpa2qdd7YaUjs9NrqZK1a5h/uR/GaNn2/twzOXrmx
XqBVG28KU8f66qziPe+CblrnyKiN8jDlNELw02BqGOpDO/UOAiG9A1kFO1Q7zpRc2ncObxpW684X
Ah2wKRHGFSazC+zyrdfxCtE5frLrmrJQApNsC7uf2xLUMPKNnL0Y1Nd1Lp9Zg+lGFHa684xEPUMz
/pkRjOrU0u47KHBFZ61NV7C6SSp2lBsZp+c6eRhMtMDUoLKhr+N+RI0vmGW1oWnB1Xu0c0l6Mkfl
gcPvXidhS0NmfWjESk9ClkyhZzn9Pl34dRhqj73JDFN6alTpM0GquvOGFyBGRBmmMU7rgb+IeWo3
Meijjntul9xSxfOOemsbu63RcSe69ZjP0sXH4gM1/ZCSU7ALn+V3sUGKcsPeUjncFKO+EyZ2v076
g7W4gbSwQlilLA9qki8Hx16oTcviBbiGt1MR5Tckm3uOL4qf5ehaTU8ymitTA5WUhqoHEOgZ/V5V
wBiVpX3Kau9SpswSQ/mmLvze4/oi8nFvrjsFG11gVPObvjTlllmAlZ9olCkFURht7kTEuxhyhm+o
+DflsvjMoD7wfjrm0bLFi1BeyWb4rpjxO9EQOEEs1sGmeCmF0FhS6eSt6BCBec/IA1htH7XPkxkr
X7WhSBJl3EfdqDRkHSvZx6LoA5xtmNmFy74vjL1ss6+Ra6U4EhV0eUvrONJE+uj2NQrdeP10ju3k
Xtuym3BL8TC7TQKoZZv7iTbZgALqPACf3QsGqcDpx68h6Vf23glLjdE0xAemb0mxfE6IjLlH+UzP
UUwq7p/+d1dxtp8N7zs86Acu6cpg9q9X+xONcOR6QBAdu+2hLh6VhKuCOM9XM/HL9kh9sZr2FTPt
O2wQ0AWQLTcliZDxtI/lYnJuc3nnWuQSd3uoAwhV5xTU3h2jbEMKaNgwU6KeO+8SqAAYMM6LQzrZ
J6135Dnp4ur0N5JIYQ+umrSIKtzCODMWGLj7Swcb4WFrO7AlcDqfFvssrEF5Bz6/sMrnT8jiOBmg
GEdLomIXzhCMbykLRupZpwUfAql65otl5WwXc/FIsL7FpjGp0WjHBjca+ClNvfUhSc3i2I/CDfRN
r3H/0IQQAhcplJckJzZSpwRElUp10Rp1Pksy43eOpSes2dxKHXrvI4wkjx6q8spozc9mNYYw07Xx
Agec7PMYW96qy+e1Zy23a0pNLDfWQwtHOMiLg94yNvONZNrV3bA8zTL7gawuuw05KdJeXTn0fqsw
9m6gUJt+col0uP6ljs02f4yZoc6ZwbaSr9PyOej9ozTqXUG383Nq4jbZ1i1xJ6t7i/+xaDO0PN2C
s3Gjn5NsfCeWCZn3ml5pAu9YSrM2Yi0jDyYRflZbO4mOT5Tj8tmYrRkaWQ4Pn+VEfpDWHBpG8Qds
r3q9z6ZNK3VCrFKXo4Q1HtSlzkO7Wk0EgcBGdvVTj6ED1ASaz6svYnCt43aRuLu74z0gKT1peUUd
7WYvr2MRsv/htt/+pDTrgzNLwN4q+8CxOp2gnBAMF+s1duPlM0bgFdrTH8uurAcLFeoxHebqKObE
uTiOidNRglTpAk3r6uasSY0mh+Pf0BXmWTW0DcggLfWyq9gMWGPOyXZV4uZ5GXkoOoRoRMkzD5q5
u9zW5DRuTDtguTXmw0VzFVi+TW46aNzKTov49e/3VjhNgiU+ZJr+OYyLffPU0T7Faa+B7PIL/Pdg
P/1foXu2Y1AwZVoWFSOqrjn2FnD4H0lqojHJoDC835pnskIu9qlJNWjb2jpPuWkfx7X8yAnravXU
eM2R7EQWcirCRRLGkr+qm7vaqMILj/Vwfshd6DNHGvlRiCZ94kn3F5JSaDN+wu8wRa5dO2E2WNXx
f/wiW5zjfwTs8otQQ6QbtkVgvuq4RMz94xdx7ZHNuVnRygmbQIJO3euVeE6JZ22JrIuAsMRxk+ur
TfLqiiHZYsD+zBZj85IR+sJAyCETwUNtMR7HI0M+CQVsa7Z+VTLlPBO8+T8CKp1/pYXaXG0uvkqY
LS2KZOb9K8tzws6cpIKub6vcpLdmZVb7QlRUnJfg+QUWoI+u14/uohg4yovkWK9acWkmCU66tjoe
W+CafWO3M5LJMj4lDnhHbWkv0qEgfZPEIPlDDenqZ29TX99f2jYN7TgRYeXG8Ymtb3zENQAqSnuV
XzhgAmRLdGG2rnboOsVLqq565Jl0Pt9VVWYO96J6RA31pvogt5f7n+ze+DQIuSB7xwR0IjrsAhQ9
BLJv5v0SE25FS8dhBZ++wajiinAdc59YK/oF03G/18PEn5T0Khyl+7atQalsm5deKue4zNBr2jmm
IrWk8x0j+GORTvNhnpll2xY9GBpbnkT9HVRbOSPYyZ9HW+9vDWNQYRjd/3hmvP/vmXEd1+BmMwmX
RUpo/uuZYWJMQb3o5ZzY4rNGHHuSkF+W3u4uWbtcMVr4eqrY1V5X2ozkWY44rQrJdg+QIybCeknc
GDzblPhO1nY/balNvVWjBYISPN4/HOwWd2C7hTmo/TNJqcVRSRWMMeChzyLTiiB3dJcqgY6twdSm
aKSmiZUIe52Y0xfZrS/24hSXLrNQtq6cXzeJZjVjVjY8SLzMq60H264h7xAH3ZfrxZnH0KZk/mwS
gePDVGZnyzSTaIk9EF9XVmdEGYeiVJ13l+S8Q+eW3LbViC8oLRVQ3ZIMJDJOxvTvx5YwHnIxwAhg
e3vp7Ewc1tH9Nlfe012Hen9BXvxE/BqqHTN2orhi1IyXdHhrFLTuJPvOb32n3WJhcGyfK1QbJpXw
FLwUGKRryA7qEEkmylcrTGur/YTNCdvas366m0pvHMggs0dsaKOtsCXgTMc0UXqXNat/MFIXh//7
XJPY/6Mryv7/FiRvS8K0CB5mlN46o/65ICmpzYFII6QGbyoFwGisSWS05U6xQHlHM1UP/YpoJ3FU
YIZJehfPKIYXY2ExWrjDDB+JGxGNY4v71kXw52RaqCnG2zhk/dOgLOl1tb47tiWfRQ4ol8QZ01fH
sSfXnlTZVwTnKOWfdir/eO16QZmpnK2Bo+zcwYi066Qc29yQUZuisb6HsawSJeekGfs8G8toSsrl
6mIlyjq3ebm/NAMR+Rbqp1e9ZWZZ5tlFRapagUF0WdRva8FsdOim1rw6Tpb2Oysz+aE0KQrtpv9G
dndOBkNlASCq5TuxkEtAkqe5/+87gbll7v5jJ/BY/j3VMjyPLY1r/88LbxjLYOGsKn3qLHGb2G1b
EEvUVAfHiNRq+szVYiVLL1WDvG7sh7iNidCo5VdnFt1jp6LoyhHYIeBqoG3QWoBxOslFWs4tKfL5
Oc+1grWac63ZYfbcUgNZXJ2TE88fd/H1/SUeANUzLfnhLjquIXv09DeSgHYQ8GqgymEOYtIhATKq
DjUSYrPJnNYHeosRXTngMWnzmBhqFf73a6Op/744xJTSu60Toa7pJqVJ2570H/u9JJmujUVBRoaT
pntloYuAIBrG7bQ93BOnXPyCNkduoD6HKgbVeOO9lQV7zt/5pNVEEIO9v1RGNiFRsLrzOszxg+FM
3yw7gVwhAko73xMCh97+zQFKI7VUnvRKk29KrfanGZMSSWfJMZcxdRNFYxAmMVW7Bikj6HH2HedT
StKTPoRAjNVFn1zwc7OpLtkQg3Ou4OHe4qVHmdYJILhbRQrzyTvnDi8kcSic1WK6jKXRcyb27Cd4
R9Q0XFFWUf3BFZM/oP9nrhtpFLDQj4b3hLLSIp0SqwCy7ZpYoqLVQD5HTQ22IcEgvuuarRi7i1JM
O2378P45F97noIiMiEdsF4nYCiwse42G3vORwpo/yNeNOK1SjTBrVgTzRM2EmLXlLGwFp52bTqcl
51ho9bb52hndY9ZKUjQH5xMtyp86ztsnVeFU0xRIge8hpQoGeNhsYHB7veGkLJ7bzQeF9vEX4YzZ
+f5R0g7Z/3iyNGPb2f7z0eKmYSGzGLMowTJ19V9lk2SBrqWXCloYAeT393hTsTnC0GwSiN9KF0bJ
mc6NNUBrmE1ffxWj+TNp0s/Rsron6J6YJIaehLNq9UKjRyvJxjHvu04dznM/OqeV8M1D22M40Hrz
abLptm46kTykwqhgYDY19eA2sGof9884rPJnCi8aAjf5giXLu6vSxOoPrxjCqcjbnTTb6SGbNe3k
cifujcWS2+wCD6NhqnZt2yOioT8OaVr/lJP9bLbOIzv2er4nCY2qw76We6Qwimk9ePFIdK9CEmPR
pGglhhMkVPsjMwG6UlC0d5zQjZ+p6xWfRfxgjt7rXx+Mgmbx7003aUjoPEIJCOGriyWcgLhPai3q
F9XWfqSDk/5YSe3JlnkPYbh8h6qpI0Nq9gGOLyylA/OaqpMelfxFkA69CgW/ELA4y5x4F+p+gpJU
M2hBxX38u0NnDWpOQWHm1UMputnyJhRhwSKIW7nf+fflf5KDPHNg2mJb5hs8hQzWcjB39w/HLXYY
ocaT4VYPd6Wvscl91bAhI/Bi1K3HFTSxqWVefyWadQmxtDbvnqXB5JHUiZOYc70tqc/Zjp1S2MFS
KguxV2U45jNXVFfQHbDNf8sBtUN0ifGetEyWziFX5R7+bQ1WOa0fZTlfbWOi8DQhE5Q97n9M5Zq5
3cT/vMlNh73ZpP6BWdW2/jXercmsVY7QOAXkBaVUuqCqiUfqfSbI04+dJflFaA0G58FJfIeoSLh0
iVdbF0+6rV1nXcvfhuXaE+J3bdX8UK8pISSQtEDPiW3siwadRk/2AmHQhJBA6CKOtEhnhbFY08gp
Vf3c53kgVhV7oOOMpMhkGZMmZEWuS+s2Ws7w1jaNL7dEvlLzrEs/cdsZqIPy+rWFmn12Zu3vE9Gn
c3/7e1roPCVIsgnHtGqYp0EY6YutIf2c6+6kTf3Y+3aWVw/1h9On6eX+cs/htHqmJB4pFdQML4Pq
+Wk9tN8WMPVd5XAPmU7Sfit6+9X2sIOlJnl9I8IMX8loYh0nCOe7SYifqw0tQ8F+sinl7y9TYjmM
QIXx93OJNhdI5ZHeWeTXnWBtylAVhneRSFZR6bjFCRQi9e9mAq+UKKu6kRweC851iwF2enzmSz06
j0q2wBcRHwYf+/QXntCW8VIpX7NpLQdLLVwU/Xp87SrbCUpXpCRgoIdoNK3cu0RUknOQb4GniE6d
+iUbJpX4JaPZT0zbzLIQGnKjvFmQuxPDuvlMSEmIME1/0w0neexsBHBF99f5iXTuuztTKhPHZKOp
i/qRESX3OG56z4z+DRW03xsOblVwNrPZsdBTw+1ZYj/E+qrtdcD7EYU7GrtHBOHK4b9PBfo/m1wc
XbXpo6TOeVvaVZPAmn8OBemkLYtZxCiLcICUunVwClQHzfqcsue0RLUeWrBh0E0ssrN71MwmP/TJ
zTBgP+P0PUU5nZOntmj12ZkG4zUu60cvcaP/x96Z9caNbFv6rxzUOwtkcAb6vGQyZ6XmwfILYdkS
5yk4BMlf3x/lurds1T3lLvRTAw0UDLssi8pMMiL23mt96/tWaaC3MlroDCMWUzAF4PFqzpw9PVzy
esvt37+Y99DQPx9fXgxPLXGitm76js2b9SExZWaqShupTVd+oiEZRXvyZNUMxt5tIKJmuYwWGFhi
NjOkin5nqQZDy1I06XWDqLFVR4ORLw4DKuyo8NEkvEMN8ekmhxm4LRLD6WlwYSfkMaZr0/mGW4Hp
c9p8/v6VztBpDPi0GpBiv82NUEIgaQRkw2HevLsNppEnp2crSRa5U5IYFybhg8F3W6OL2vEkbWNn
63560SYQeOsQFZdIYEhGTDvv6ai4m27MrAtvvMsnhjlpyZ2jdfYddhZ1Nt6h2k3+hmsTP5cqKjAD
DQ4MHnWODtN8REVTXWpqN8QdcNsKdoURBa3ws/PUog2g3uw2pbLFJrZoi3fhtzgLGQzXathrvn2Y
QX+vx7Q2n3xQdGvU3OVRFeX6/XySPkR2qPajx2T1HZLe5PpXsGv+CfNQAuU0u343yklBxzyVkb1/
/2MNP+0XN7b3c6Xu4pFaUrc9gwGxiQ7KXE7DP5x27diBje9036qFjTnNiwNevL83tbmQplleVrUe
adfpQocKPXF2sVnfWsiM1+kwcEheHn9toou7UNdKd0QG3mPUGE0ilnF9ZmczBqat+m7X0A/cpiVH
CUwK4TpP5YAm3ppWMDuG66lfRKpMpQwOVweOe+B1wt48VhmawvdbAvHYnzY8WebRbpjwLQjPqp8X
oZ7NGieUrjY8YPNR+AUdbf4nJH+ArrrrIJQQollMSBeIqUtKfTMo67Hd5WPR3qQzMOVsbuAcvxum
nfrKYbQMv7QBCp0oQDtp2JIicBNO07oKTX313qtBqz9dJKK4V7hfjtpQMfNcfhcpxwqcvq9uZ48t
p7wQTuuBd4ogv0TzqQtnIqFgfeTGW9zaPce6lGY8Ki8//JLk8v7vn3lzSTv58Znnc/Z0DqUuYGUy
YL0P51JQa25uV/m3UTwq0x2+VzIU33XAnjrskzyWV8VMYdFn8aMr4j3Ix+mzMcBV6NLr77eESvCW
pN3A2XGiLWU5vA+D2Tw3IW2CIpd4ZCa3fkYaCVv+RhZu/gX9zdfZ8bI7LR+yYz3a5gZGBjnYQn+J
IjWuM5PKiMquXg9loM1mdH7/xVs2WKDjf/8uUID95W0gotY2TITFBsw890MPlJZfQmlM/1LJAtWc
wckxHcT8xc6hsYfR57LU522R5k+T5LPBDGZtXYEDFk50vUctWcEu4Oiim6jCEmbhX5pyB4rvbHqt
fLZjdqc8t4CSxvWnOmZDnopkun7/xUMJerTiGTBX+MkoKkyB/EZvOX93TvRp+cP8X/+X016LZfpJ
lTJDVwPmCvdks34/kCTL+cSxtHuGc9UlqJKCCd2MaIt+4XaOoh1PlMcIDw5yiZwStQ8wrTjtUSxC
Fa6+TAUCEzyQ8hw5/spaxjjdkHzqRzvD+FF/VU3ZX7mmdsuwPrsox/DTMBMLkvP5nq1E63d5x86O
abRdvXenksKvTm1mfjPFDOTEwbiNmpJefFrtsd9aT01oQspzcCxJKaHch739MMQW4L8UKjoO071w
nmg4fJOLDa42u5o9pMRZnUiYSqgLjwMp9ctD7tfr9z7Z0JnW7v2xt6ZO7POlZcfg//sX2fjBj1G/
mMLS8rqb/sAjEy+BcAlu594YEY+MKnwdu2Lf5jhSpQS3gSu6PZnLL1Tn7QkHjq307ETrVey/Vygi
rNxdUTrTQ+IUQZgO2+9+20hm6vbd0zmP9pU/mpdhkpXnQUbhmRQR+pA5Q+rv3yMb3Su9SCVM/Kca
rfsTepkzckFti8C03kDRiF8gXtR+S5N5alBERSUHsP5e0K99KOIYa33v7WsLr7JvlsN1XTkTELfc
OtbEtx6EpZizUL9U+pzvyj6O1pp078tqqm5MM++2FfP5fVGJu2KqtBu7cxEbNd15mVFB/838o2bq
TG5Gs7usXCSJ89x3G1CkVmBP8Fmh/ORBJ3sX7XdSHQmW4UDouBGMTQy8mq3p57ps9EfwFGpvD27+
1SmRkL9PxkL9aw9cE0Zi1u2LZt4L057O4TyFl5GC/2nZkbkrW2s+Wrq2mqOh+tqxbGFMmB4tzseX
LWyzPXKXXRlNmI8a33zKYZlvmrZhrulAzJioKozxaZpCCWGR84c5aClIQjpQjSnfSsHboZXAQSLT
gudYbdGXvkRzegkGt7tobb3bZXh2t2EfqX1rp91+mHR0P017iJxsPKsENk1n5LcmhD/wXO6ttFwV
vANbU7uYjt9px5anszB46lyG+m2UJv4ftGNh52vspNV9FcKbzFS+iZQ/P7Z09mlHwzU0KJhwtIT5
CDMMAOGdPljdzfsi+I8Cne6rgv/+1/Jvvlb1JBOMne95Q3/+6Zx8lVVbvXUfv+qnf0Qq0R8XXvKT
fvrDpgTkPt30r3K6xXqYf78AAUbLV/6f/uW/Xt+/y/1Uv/77t69VXzKQvX1FR/tzMtNSof7nJKeH
6Ev57QvZTe/f6/Dt37/hUv2vKCfT/l3XdbEkNnkENr1HJqrXtuOL/N9thn/CNzgcOI6+DMzKSnbx
v3+zfhcmcc0+qCCXHqoraF23Vb/8lWb8TjqXaQDiIQqM8RWpj/8gysk2P3bJGXzZlm4LChDd0knb
+PmEpsBgtcLxb2OXSnDfjq2/tDN6sOXSsvSzY6/FgCfT6PUrOzKY/BotdIzWSE4Wrs0bK+6bKwfW
/I0Y8+IWJUr8PFpef11No7gPe+yYgxIRwhBag1Irho00nCRhwtaLW2D58QaVoH80Emkna4OSmJDv
zO0eCcYyvFWR9z0mNR3EU4bGHdmltavNvLqtMGmeExfn2tBbKtsjhYL9O7ixQsVrTK62jTtZ4OPo
F/a7NLInlDYYXqPImpuLZbkvKKXtNtPjm5kZQZYwbwGqbh1CFzb9/TzQVUsxM9W1YAnKu2a66yqc
wadhwolyYxgFlCb61XOQ0s+/mkMf3kI11hKboiqX5r25jfxmYC6gDfatmRrdpfmOCOt9r7rWpUCL
2mmG/kX3tDSoxZxGmw7z9NZfGnVTXx9TPsxdzuwAg3Q27VXhx0Gt5eMegDGMD5pXGyXG7lnh6gBL
3msup1RQB1/kKKdvHU6odG0JTXsi2KRa65kFCqmoNcqyBMqQTK64vexz1XTtcdT9UUdB3OLWJzAG
E0EXdzhpyiQukD4jsO5QSiMUX03SIZqTMKHGx6riAwi1fa0K9Mjwvw6lTXZQ1g+4MqvIR/kfpVTV
g4ZQe6VCsORbbU7HF9SL6SGzIai1QpXbgSEH9wZ67ZDMKwGdRiGUgEYOnQxvSVsT20AkTrWjRhjC
516E2VejqAlytTKItUQ6GfNdInLMDStbjC5k9bzAQewrjtCZDXIU1ytAdPU0RbPHuDke4N9lndFt
XaYByCXAkZkNUFpddUD5R6OxHglvKhc1j9IkTFxhPk64ha4iDNorgI/cVG6xGAezwswupGsUpJZU
kmJdjkzq1/GA6DeIPIsBqbJ8G6MvDzQAWW3kGxTWNF8oWtafptYpHzoc/tvQIkYJws1ojcHQGJwJ
p7bQ93M9x5dp1mEAS8N5b2he5qxHZaln3zSrHq9XkTOGriixICXh1tVKDbu25cUULS3sb9Swc/I5
Kyi6VnMFsjHgiOHTtrFKGEUNZVDSEYyMlsfhJNHo1SNIPz1QOBdPSYK7VLiUYZ2DfJSTDR+/y/lO
RqQerICvE8qBQeZF5Z27LmnQ3ueiTHceMAvG0JGdKYyrqK6kEIBBla/5BF7kMVotmc3tW9nWtAF6
K8cSnmYvRl0a12PMT0rJpCXfvLZTmAR81FyboXWG+xJw8K1hmYVuMmKcY040PjiyvlsPLtY5RtZM
7MPnKYv8/C0qmpwWmMBX35NcFumosNLYZTWgQAkyf0QjAi0ovnQSJtqr1h5aiklOC7sa5ejKrIcB
immvrW3RiwErCgf6eJybTVnHRKY5zD/7tcza6VPnN7OkR9XXzdbBeTsjldbH3YysH1lA5kL+yYFa
xbY+s7jlDENu7ZEcHBxNU3JUEG+/9nA3+HkSPyNrpVZzn8BdHOURpnBJMpqMAdtOUf6t7wsziBT2
bvSIqqMhW+Q3zDacx74yi88GaxGUKQiJHs/sviWF76IpnS4oSHI5jpNUBwA2ZrxOPFGCOe/iYpul
XbdpqTiYkbT6XRgpbJsI9aGX0kY2vugajwytK1h8DL3vhf6Ef5FKBWiNdpc6T67wv43QHeFmp9E9
GUcqYPQHmK+TbnpfyATymAYPP/YXPV4t/DfbzLMT9t5uawC0Orn9NN/yKBti09V+D86TBIZsVYxM
ylb0UjkCSpRbgatDHlyLRAsf/R55UDI6w9fUirsTxxqcfHXj+rsSnRKGNWforwuN21ppnrWHBVjj
so0tqo8IKnoSIQgoOoCKSFS5GeOx7D9DOC5oDXYJzX5dzLslWhnJVILOHaWdifw1iyf5pvM536ZG
3X7ux6rZ08sbeApDHRkyq9PL3KKUrzwaPHHi6AG2o+iJrWTcu/A8v8wdlAM+pFVHv2gtC0s91iDY
hlMnyD8L9Xh6RQmfHxnqlcQAe4Ab6tjuLoty8m4HfUSP1jYDfEpYC1DijDousp3RddNb4iSSlA/E
/nH/FGptNA244P3MwrpYquJWj7Ggrfo6U1+ySs+uR7wnSD2aRw/kBjEbTncdOUDY/AERYA99lvRG
d4C6So+C1b4t70ahAQMdXOIee/Zv0RN9B6crOkq8748mbYEjPI30ZS7q6inyCt4wEZW4pWsrPKSO
v0Rfwdufp2Q8mXEJNI19A/df1kMV7n25CXvMpoWdL+5xEvWyYSq3+RC1gd3n6ZpJVb+JHJDSEh0v
aIRUW6URT0vX+2UgIt/ZQJz1Nj34uyBB27KyfN+BoTvNm4wFNvC65Z5BbMWcHIhSDb4UPKa0Tuak
Y/r3MvJOC7vcIrXEWdf79r4XatpXUTkHM5zgc9oA2wJ7rV0pqk0i0ZqvWaYRB1iBJo2g3m1GAdg1
6+v+qCeO8UkA+LgF27XgudNJ/yznuLvG2d3uw9Rl7RZuha0BBbt1Q0EQ3jH5xFTJY37fjUMWIl7T
1SnsYGa89nyeaELZpYETKXqaxuznxADEovysak//hMon3hNbE97Y3A83TcsmxHFt3ObTnF91tMC2
mAfCa27K6S3GXxbKNUBlkaCqLPIvE+vDeqz0GnhUrz8lWUqYUWU1OyZZMWkXbF1+6XUv6O5ZG2fX
j/WDjj/U2Gah672ORsi21toCnSyc3RHiipEjVO9dwGP4SgiPsIxnKH0oqxhir/opI9i6tYYN0EdZ
rvM4c8DI243+eRIh4vms9K2LGLxutZrSvjqbtaFvsXWqG49vzL6ecNDZjBM8lq1oSRfis0MkB3HD
faxlZ3wjWsO+5MhnILmocIPSv1pHKnFPeKLFjWNJF11kRsA2dATtCkZS/Uavw19bhpc7K8fngPt9
rPWP6qL/WPT8VChd1a/lXSdfX7vzl/r/gfLIWAQg/7k8ukheXmXyU330/i++R91q7u+mQwmyxCjb
VB9Iun771/cCSTOM321S4G3dgHVAC3kpg/6okLzfbQ6FzMJd03Mdko0oa/6okAjPRXmi83QTUU8J
Zf2T+shxltHLn51NT+dHc4RwHMMxlpGG/kHMYvW+OVdIUobQIuo28ZLeWReJO+19LV3Ohg2Yr1Un
dG7VpjX1U2Y62eOQIw1zKmfY57Rk3rwyb+7DCg162InhW9SK+taPBX36qUkZDobGPi+ruNnUtBcP
LIQknlqjow501s19ir7icUzIO4g6Q78ZMGIeR4xY+8hM7MvB84ad6U76tULUBjxIby8nPTcP0B2r
t1am5leB7eK5RXp2Q2HJYld4LiSQtAtJPGvm9K6uMAJzkGzTNQFlza2S2hToeCCefK2cXyd4sAfm
+hbKKeQisdDsXQmZf2/lI2AdYWnhue7tcEvMjnksdBenPb7AT1oPyJw9YL6oE8mu3ENQvuqFySko
Cns9kLqBMwv43zaJowbXhl28Y2qz9FApCGssB2JbKR0oqdeLR9lb8qTMFD0mbdRNabRYvyMwB/QJ
yvUsxupL7/rzXV7U03kgJumUjJ5+nXeQLpPQ6AO7UxBaU/irG4tJ36bzJILpDjfkFW+zvE871/zm
AG9VK7o0+spw2It8E2Du5HjzjVvm8IiQYxNGWrcwkEcRgfbq4gaoUpW8gCBSe4/sQlrXhcHRA0DX
acCIFq502H9bVvIQa13k4L/SyPOAInclvbY9FEVWbTwddFPuCvLJPEOD0+bq2yQb5gfPc+s9J0dA
oIUUQImsZLrz6E4dQl3jBJjrycnBW/Y0MQ5XHMogyXQh7mUNY8IhtEW3Z7yv7mZVdidrsH3malG3
x1BWw0+LTbnWClMyaLTU15hNcY9DqFxb3ZzLddKJnq9qkvpZSwlspYELM9qSCSIGQz/lXiafiizX
Ljra9jC6p/iUElX31QSPhewuS9qdYPS3Ualnn/GVsr8LfjxSrsIXRL8QJAojrx3gU1NykbgNBVyE
XOTNBcm00H+QbMQ6+OSxhVcDtXUjBtu8yJZwIc9BnYiC1mWqCcH3JEIjxsBBVnThl/pd6csRcEre
PmKnJe2yKgiwWzfs0kHn2Npti788DmQr41sDuOfZ1PA8yikDddGO847kzsUl7muf6eDYiD79uXrC
QZE8INedN5Vn9AeztsXZziLjsh6QQsHGLy48A/sHDT9jB5M5fujdUT8LfzIBAbfFtmMUAsQjZgap
mXeOM5W7DOvdofCX3cnBhZL3kUuQQoz0hN03Z12pxEEtLdPKzPJNM9/Wddue9DFGedJYpAe46HzS
0Q3PA37gjUtUxE6Y1Eej04RbT0M8WvmkDjFyJxTKhNyaFkW94zyCACyrskfHJ2WkmR20N00zbAhN
UBsOtl6gMexZ+1Uh7yFs48BIPPvGzEzk9IKEIkTkCwTENsNDmM01oA3fwMnolcGoGSB5jbAmO1QW
DMk0ZP1rWjrAG6PK44GZRz6OBcUqYL16aZkTv+T0+aO9uNeRgxD342n0SMA1AlN3CbHaZglm9hC9
0L3ddnC/ajkALiamAbRNF659kQhrXYkpIlkOJRqTcqX7F0khq08JmXucNefJP1FZNjgwwbDXsQbZ
rwTQYW1cuAtA6inSKQjbqfoWa50KD4y53XMfNpRzBs/rpYQA8TAYNQ4qDR3Nri07mIvwxi+ywU4t
sOj0QgRCn33REx0Aol+jHZFk6lKZpQ7A0A6P7A3ELuCTEudahj2GPFhkiYEam0oUW34oxVUtp/ne
nguxMZSrOCoO/kPohuW+IZJnWCmKvxNOQQLHhUqujUU2L0enD1rXD0kAqDGNqtxe6UBjnyYPDcza
ypEK6/3QBUgPe3hhpDtOdMeeUn2+FDHOmK5hcGEZCXFFhE6sOTTn18i05sNckvsLFBfbQDMkB6EM
bnTdL59gmZQAW3QUrGtWJY0oTo8CC0VWtRhH7BIZjaffGTTRNp6ClhuNyodp0LobyG90/oDRbYqu
r/eOo4VXzlA3QZoQXeV1uUa/rdFey2hJsarpRRleGJQO1nOzdeh0+RROGyes5ANosf65kmH0gOlw
orZe2DnuZMDpUWZbJttocsNPddNaO4qp5jNPVr7pinm+6Qsl+4DVSKmAUXpGie6Ph1KpntxUPZKI
1eIOIyh7GL2AEHYsp28T/M/cF2BnklRL1grDJxz1Iq6vO1lXexVK5y0nL/dBAl3iIx2dE3neSG6E
zXx3tgjnjulAtau0G7WrvG6a2w620TMFvU8YOrCatTB8aOdjRT+J6GMyIbnT6yflFsWuGVP9JRR+
tY0LUx3TsPGiVQHhQ4aOvaUbAWjZyuFEFMKsiXzV9BvQtZh2EtldiNkcrmHRkm/PuMG+giQ6fwb+
z8C17OynNMfyCgBaPntVro56LZ21CIc4RARV0pjV4DgdqhZG2NIYIKe1VoQsRzlpGvRYUpoDaSP2
JMzM1K5d8q3OquHJa3JiRes6sUDHhZiAinzoelyzFRHtGF5vJfmunxMdKFdGmNGtzuQKT/4s1sJ1
eNJzTX/1h1LsQ2gzz4MAsCAGz7nRjIVgkmJhvHAtZwxUjRiDvgASptksLtTgRzvfMOTBjF3FTaZo
IeOTYONqR/C18+A4hChY9SVUSeD8mpqr+3qQLgbrgeHxUDjNCbBdf4OKYzxVM5b5QCaLp6jxw+ll
hq1zC2cFHgXB7cZ6RpKCndqRapf4zCh34IjjLxSZff+VOF3ohhaHBhIWDFvtSC5bMB2u34EcD5uI
CZhOw7Pps+550pn7eWQGQwWokHeRbX2oGlJQHYPRz7TIT3XYr29d5dX9NQlw1mVlDmCcqPabZ5MX
A/Ai5ElOmja+0j1WgViiTeFsW0ZA/6lYVxpqkWTb2Jm3K5Nae5TZUGyKgvISr3lOU0LpOtmrBKI+
tdIsbuEfVMtZtG7WHaLcdS8mLZChtjAtGgvmtsGe7edkFkrhTQy2FMfJuFIIIaVRfOpo/3zCjqYh
4JN5QJ/Uvug8S17ZsVXeWayM5zaF/atrldqZLEOgz5yI1A/6IyuEUt7RREL2OqNbfQKzMB5CS6X6
CsqM8yr8GugUDUA32wCzi56SMibpxjUFb4Oah1tOEr08F64TJs9laKYRLDdLtPWhIqRlZPvRxnxd
N3F1bgSlPWjp8UKHE3GB8ZcTTgQ/Sge10Pip/WgOLIDborRohEvLQVY39ouQlU4RG/rSA8cJajYy
yx6rvE7PsmP4vyqA4aKwSizSnd1oiC7aLHY/j1ABP6nQHvXjAs+ubrMcj94qMQdiThkRCHM7ezkH
KOqeaHRWcWrVj7iGpvNYYQNHHJcxquaAIK4mzt6o5W2NkEN0qgoXvp3SyBjk6JE2HNXb3GyzC9zi
oNWFVuYKb6huIZ2x8iEg6rFEueLBoUsnwlXIqRjELiUxgAOyl2RfgCXLYSURuQdVwXiU5Z3HeRWa
QzNtmnhQzy4RVWhkiKtIkWvGVTcQHy23UpNQVCJAofVCWYuitcIr+6R5RXMNUW5Ju0vp5z01gM7G
o2S/PXP8aMma0GPiEDxhRVeoqSJ+XJTuLDfWsr+bNCkrs/HwR7MRoAqeQZQWihiNH+rT6+/F3b/K
nil1UnYtk7ifBajUfEzjhLB922PEtkxBfp6JeVNM2Cxy0Uxi0z2REH2PFHcvX6AhfMKbfk1QpXa2
ttV2erkJb9P1319++e4/VZzLLJBCD8qDi2bqXV/3o2aKLSSuTeZuNM6dVyN/nafnv7/CX2paRzdR
ZPku8gvTs9+dMz9cAfoJcxFmSMkYbZbowaj9xQWMxVvz4TVYurUYAnkNNg/dz+9gmMnaNJIoiA/y
0BzTYFhBMt6hhVinG4bUv5AM//X1uD4vyMRZsSgPvWXG+cPrif0RUofiaN+dLZr98HX//v1aZqA/
v5pF0siExmISynDww/dvndQLOyLMkrLZWOYRBHzEmGAkeFeynXa/uJqxfLuPl3NwyTEa9h28IovY
6oeXQ55oZEkoKZTVh+JId3jVB9quPEbBr944g07N313K/KDbisnwEQmXat6oqIPkWJDssBrW/q7i
MLFyfyGQ+uXlPryR1Hr0WIFvuHcTw5UVo8U13FK15VnqV7T4/2+vt7z8H95JRN2t5fdlIANjSzhL
gBjowFq8E3s/qH6hdfwPLw4bqWFYlsEY9OeL9QyDzUZj7Pc4BBT9eTCeuDec1QyWBr/Z6lfiSuOv
C4XrO8afF/ygNjN6FSOKYvhar/ODvqEQ8FZpoNHFXKlAXAyPwy7fzeavbs+/Pts/X/aDPL8kPdpT
pD3qR7CenKUYXgbiQAohBIxPjKOC8BcLovE/PX8/vtDl73/8GPOJkVtYBvnBe4NLRxXdpdvkFX8H
L9QSq3RTP5jZqvsyHbLtL9/m/+kZ8flEEWjbnoPx5uerN2rAiEqIV3oYL/pdsaPdt2kO9M+3avWr
td/461Lm6TrqQSx0LvrBjzcR8RaKsLgm6ILyAIZ9XdzwiATDetgU32AWbLzLv1/afnW9D/eQlitn
Mh2yg/LPCQVr1sl/fruwYFoCy67joWQRH24XNQ0x+ctTMGyBigdlYL+Ez1YANjtorziRpru/f0Hi
L6unx0naQjXje8LD+/nheu7AXKmcxo34rB/nQF3COwvIg3lSz4jXkrW9UwGcXKIdXsKNdwtF9/DP
fwDBDs7IS7j60pv++X6JihSSFjhJaxfuzC3a4LW9BeOy1Vh1DKTKIJxW5s5YCzJBVsnXLCiJrfzF
YvR+U/60hyzvtSMQ9FgoAdjuf/4hoFRb0gybbXqAlEzRNa6aXRwkLA3RiSXqaAXdJr1tttpBBPMG
Zuq+JTj5szr96o7+yyL14Qf5sAQPdDtU6Dbb3IOygB6BIJUi/eVCv2yJH1+uxfOClX9ZEL0PW2aZ
5rY1tXLLkX0t1syy5K4WIHBWZRBfdXvYzxfzxs8CHJP2eA/bztv8/af+19Wf17ksEhzdfO4/+8Nt
1yvbLKxObi3c5GtYUjvAcUQBbqm8dvrpj7v8/0+TfmOF+OGdX8R8fwjrLr8UiPTuq6j6SWq3fPn3
UZLxOxo7dGEe0jDO74jr/nuSpP/OCsTAiCMc8T4GC8N/T5IYMhnmIqbjQ+MTNJb15I9JkvO7YSDi
1nWmkz6DKEZT/0Bq9+FY50JSZWVHbsfyhN2Hw93PjyS90tyGx7RSa3c1X9gn77AcfHCGB7965n55
qQ8PnTmJYUJQtqLvdSCbeKOtx7WxBoJ9/NVy+8tLfVjtYk1DXPt+qWhfbovdhNJHbsS24+xRIzr6
4cO+/v5E/1ia/fyc//U9XLazH04C/Ri14BxpVW27Q7ujbbcj32T3qy2f5/an9eT7dTw+dpd9hI6B
/eGzajxXem76Rnlvow2LpU4yc7MkQlZMHXTGY3ORjPN5ilNgUUi/KoMcHYz4iYza+XJGDbp2Fohc
Aix5Yypsl5pW+RcDN0lEpS7bE0z27pvhNkt8bew+mmEMhGiws73vDn3QeNawpk5GdZLrcBLnhjx6
pB8aLU2wkbRZSU9r4uZI393dIhpzTqnKmdD5hghUR8uuXfIpw9ZotlOLvA42f34itWkmm8gnVZ6m
7kZPQP5YsP22sxjqG8JkJQPOxtmVs2++JpNmvOUIwb41pRXuMMnh0gpLQqwgUF0CdkAPhYV+440p
8a6aVd87tUiuC39+BWvhr3LD6ugkzs5x7lRzAcJ+2oWmOV+A5x3PmLug1o6dwMrfqeLAb8QSf50n
eFR0yixYnujslwhWvW31K9FIvd4USKaec0lc/I1YUkwerGJM+uum1FMSn40u7870Y8px3UetX3xJ
QZiYG5tOKvZgLTKchzr15Ztv5gT1QCTtoi2RqNm4kaas6OUiMy7UpsQfam5MOLe0KUrLhTZsG0O2
R/aH1Qg2v1Z+4p0bUujbVeWvjJqZ245xXvnUh7E2oR+yZb8xwx5cCMHj8kVLEY5tySYRb+SB+iDo
IxUlNxoQiSjc+DgY/SnIypEJVg8l8AIKKmA8IqJhDo95ppvXU1JDOrcat7/PDTtL1jog2mgzNkWy
mxsULMDuq2IglDUSBMrmce5d5f6EVrAasu3kE8phxy5Sk20TuWCwQsPugUKd57QMObJbXfsWZW2/
hZkYGmv0PtW11ZXRqXcKBFt90hxhTU2bpaWkrSpHFM7aNqsMMgBek1VTCvMhjezp0YktY1zFTlbe
V9qE5d4a8uTRwWjmLd5ZEseaStrXXoaNZsfAmTGrzhDukjYem3Jd2vZdMWoDSeJGVR1yITBD1Uza
AUPq6gFFHVwxtDGfuiYs8PNI6JgVKpfW9IFmNY256SZQgi4xSeu6710o9LnxWqa9eqGlHj7Ueq9O
+cC8GVB9T2IU3uJdX0bdIappLoHaWaIgJ2YOs8GIaEWzW5zmVMQP9FR1FzPw4hhVvi1SxnTJ9JLG
9nBwS1Z+GrmgWle4sLRilShvyQFNivG5s0wz8GFBP9OpkrdOCyW7mj1yISYBzBlEbznh26Oq2uRE
Zu18q572iR8y4ijIIVgpkGPPjFOhHMIobzfk9XmXigjFPdA5bPcOc4FgTly15St1dhcz8k701AWA
OL+oH/TFLCS9VL+RTLEfJkPDyUg+VXvXILtI4Dam1G0MOtYqmvQlE8DOL8pyXAYtqVd9g/NRqyCH
lUwe99CjQ84rFyGs7zxPhq89FTQrPuVOTvu8Qjh5KRzP3uq21W88DJ97ZybmF+OEwLXTJI81pvM7
odxEgTyJ59c2YSQ5apm20dGPRxs9BEIdYK9nIuq24Sjgi0JxW3lJN+xKRnt4RIf662go/2uaxkDT
2byHAIqZ/DJ2hrou4Gz5KxsN9VmGRJupIamC2i2L65wArhuHhxo6gmvtwSOD5450/QYtHbktdRvu
VS/IeGuMcTOa1niShd2ewmSMX9zJiUgxquWLnTfWzVBqef/mFvZwjcVFnZK0tS9VnUMXdluoQaLA
f+zNJpKmqXvNcNXfEJdgBf0wLcnhsfqGS1Ds+iaDSkjEMjkmUtw5A+R70SIVwD/0nt6OIE80NFzh
X3h3bVzFT0h4+1va9RFt4TA0j3HXy7te6s0njePn58QARU2MZHtsh0pcYu8Ij8TS/2/2zqu3caxL
139lMPcsMIebuRAVLck5VPmGcMll5pz56+fZtL9y6P66T+PgAGeAAaoEMSlYJPdea73redU9UE8b
Z6gO+9YkjcnJqt11qnXpcdSAyjWZc9K5kF0Ua5iu4vs97Eh5VcgPozqhMgV0wZHUNMZL10Jk1+i6
nS8m8HS3lcyzMXLQU1W6dh7San+r4fAnu04XlEd8rFpuEqVzGo0unYAYSzK+43rS7CfHY+TGDIoQ
PkYeucByKabybsGNCAbOD9kOH/zMxjkHmIy11rlEtkNna8BgqbVvEz896J5nrLwh8456VUgr7gol
Ux3mIzsK8/7KkWmPoiW8gqBH1nePGyleiGroHAzKo6seiQHWHhSlnrygxs1Eip3yO2be5CnpJn3C
VQOHoFE1RqTF6BavpNSo7voJnGLd0GqXjSVFIV+R6gc41OaWynW9VYy0vdI7yP8WXfpruzFxWsNN
cuOVgbwMEU27o28943grbeVOdn5UMJ0IvAsl2oy1RDMe5/10INUZrAsLPKldNfXOCRDGLxy6Zik1
pTWOJYiC2C4H17XsBa7OpXymDb55V/uVvw8Sr7yYcnvA59bITFW0IkqoPzycgqiy4pnld+YhR8kJ
bbkdQjqF5Jqfp0iyqt7GfUAZMZ5aqF5l3aj3cPTDrVPV4Hs7xayfA7rypK3kBxTD5/nd/8Y1/6kq
6l/r5I7hc/80/seuTmgnqj/FOK+HvgnmiG+/aURJ3KR04ggCk99hzryJpnuNYEZBVqcwfX4TzKn2
NxXMgEFCHiIWCUri9Lcwh00gKtDM6bwiWSckbv8gzPnCMtBFzhooPkEO+DONmOnL1Jk7kBPQHev/
8Hl/IGv+ie+xmzptryXmLtCueyQvitlT67Pyc3PQz2yqqLZ/XaoIm1pllRfFuYfe05SMXV1IUM66
x8GaTkoB7qjj7pil6wnqRaZ4TwbUjBXJoL+pAIneqw/5hNcvgYRIBGuyyV/my5fouT/XgdLxJahI
LWTaIrqI6zVIl75fn8dlsm8V+0Jy2Fjia9k4He33XB5q/yCp6jGJzXuU3Gf/ry6Ofys0FRfi7ya8
/z+668iUfYgB/xDwH8FQP328Gub93yJ+nRY60+b30S3K5LqAab1qRxX9Gx0fOqc7JDJVQST6+0rQ
zG+kCTTgMsyiCVpEHP52JdCsZ4PigGBpGCrKrn8W8FN++nQW8fq0/WkaEDqIOYaMxvVztCozkEp+
LBEowQ5vcPRTU1wl8BU2wXhO5bmOg+5gnyJb3RWxtBiDhyQ4qdqVgUhTKZyVnMHLb6NNESZLpR7A
5hK2yKVbyfeELWiZgx30cFcH6HWHA+uCeEW5mnBrsNunot9DBc/aJyt9AfnlXWbSpTGi6DpLbn1D
B/Luoh9EhL9SsGK3Do58HaX0sV2ggBI+8/jMRZq6APgop3uKCOZY8pkWGNEQPNxhM2w6l7qJrQsB
kDPQd+1jrcDMMkUQFGpwEf2VGe7sNF1WKrh7ogSNPKTsJuC3QDYvDO0SVyqkfzWGckgNsYjpsdkV
fx7gjks7V5HGY7VN4IVRzFlGp0Mo8RVsZdX728rQjrGcrkMkuEP63Y5/uiVTxpC/s9DR5V6F1IEU
fSYtfINPNOKxQ+QyYfZUWEfZjJYesgvQPyA2hYUGecP+xk4iqL1EVR6TadXaw5/bpQnlXxQKXUin
ReGvoR/v/TJYabRB1d4vZVB2jt7z9Scc5aAc+ppb+AHMpmjT5wR1PhT+rsSF69SWBz+wF5AqOmMB
jm6pTMLKBsa6a1g4q9Lz0o4VA269oP13NfhYNE8IjPmcEuwjauhqeNVHD0YsRAsuHvRo1G0b1NG9
uo3Mcz98zOWzvH6iEWeh26UbKsqCJLWb5PcYHCyFL2zTo3m6N+hIyJV7PlOG/NOD/iaV9+JThpCC
RmDoKXWr3D9JsJ0M4h0vH9bgmKAMYjeX0MEZqDBTFHDx0VKNHjmrKoOCE9YqIX6PKidqrNEu5FwK
10edbgATDhxfZShPYo2DZIggb2WY8qKrcXVTTx3FQAzq8PFREWn+TCd6AId7GByuFDW06uMxV5yh
QNgY4QivVIKVT5aXZsMAsqRnQvIloBjwzJocaVlGvpvRNl2kWz3Ht7V6xFKjbk5KULsg0TBs4oTg
9OrR6kxQdVLeBuznEg/SRSarbpYrKz0gUttIdMJJ3Y+hkd02ktbg1Raq/IN+SaXiR5k4eThzJ7Q9
OW6oXs1Zi2LL7rFBoMHIN+8LMiOyA4eJX0L0ypOmplhHm/o5/NuFNWUYou6c6h7S0QKPthUe0osE
zDqqilWJVxAWFJ2G/wDRpl0gEcWYr+n4kuSCMIV01RK8aoiJoIFhnyJ8O6iv8GV6zhWxHDYsa6eC
D2tOWBHL8qGk1xT/Aph9nE41l9goGubZ3g9L0qNuYl2aVUUXOQKrqXaDM4l+DwkydnT6cBP/k0Te
F/bu273RkFVVZFhpdhb3zg+ZPGgxqoOZADKO5EVY000XDv5eKBvduOeU85INZz2+n5g9im9m75tE
5VKTloq9ww0YgOZAXkPBUEHZ9eMmWmY2N5Ni3WmKsGbCMwSdnRwvDWFhWcQbe7is5G2B0KmpxOlP
GVFGEos5UTKexEU2DPM1UOdXsnzpWeCLdJRGtgIlmm604AQgbWHL97qFiFnDfpNLFfsptb33YFMn
WPQAINCjH/ha8W6meVam+bKvTlV5VQ+EFtHJs6NFzt+adM8CUQal04s6uE6b0TWGzV//db+Uhv/4
1/1S1mutEVE5FmNcr3fxcFvGlivAKHCjMOik3Qkf96Z80fRzrE5G8FAjhOi6Ohhh+Td1EdG+8WEm
9fpJdE1E/YirmIl9URhknUSrWk29TcUMb1gXkJY420cRsuz4w6FHL9GWeWe5fe40S29clvVl7a38
krKuIIqsLHMD6iZuN7W8p7qOJl8truL8Ih2I0k6FsS+lHYQmKXzAwSImoyGbdPxBi2gv/vqPKkbr
9xrT/E3gmcqcr+LbzDWET2dsBAIHVR2AX3LOzs+2SZatbLqTRSBVuX/9Xl/y3GLmwHsxhQclQ1Fi
JiB/uDoqBcpjMKS4hOprDHctrKa6ddtuSIfaPzGz/pt30z7Pd/luNEARSTBXkk0yvuqXvHpvywM2
F4HwBeZeQo+F5XFZBTH4eWU34MGVK+M6Hk5YZXyXpKXDmIFodSUN90hmybYiMx/IAtvKuYIPzRhr
jCPBXlXao7jLZzWWcVN870cFyZ7ip68/yOnWQSEfaRGAG8xqw+bZkJSdF9xWYbMDluRiLYIStoIA
BjiJT5Ek0WUN9KJ3aLvMTqCgltq4poNi4Q1XpJsmoBjYvZXtifDVtfSdzOAqphGSFSM3E94hm7je
84/h9YjT8KofD12q7fzR2w7MCHTagC1MPyt49hW+MZp5qXXXnobnpvQj1RXBf97Spgu38RRN5Zma
bLmFupwpGCYMy9SCY8REhnyGGHlDPrYYHlT4lT295b2nYHUrYcJGuq2/VSHAevdyy0BbxLiW0IbB
eMItT8waBPOSlg582vC3o4Fd3OgrmCPtTwutLP4/UWAuOxhoDcYuwpyYNAbJY5XBT0eKTa8k8Mln
UDoPdXnZTGu/K9ZRhNWt1a0KBgkwuku6K7GVpsuctlAc9LrYQCT/S48vpaKjZxShbMMUhsZ9BetZ
vpcYUNL8YSKTbpXgmxelzQxSwVsNzNqg/LDN0hWfuWTMG0MApUzYOnzK9Yt2RFIeWKT05UVjn8U+
E+CcF4twWDfwUF1ImTYPky2ZybLxd1qYPhj0Fylaf8z7HdrEpayFu6C2zxE8bk1csjEw5rMt2/ZR
AxSs5LjJIo9twgCCAJNFywKRuxnyLdweqK/xog5HWomSTZR3Kw32umxtZAMrqfQwWf7aZ1jpGDR1
yH50Oi9sM9zkHVPVM4bL0DzO4/LKnhy3jp/qAH4yE1jPvFfwzyryXy3fwmO2aQ4HYt6tGK41us3F
9KiI442UVduei0aMSEZ6ihFCTMn9FGHZFTWbMS1cHDnyAosMnE6YCKkG5yK91HGmMVXcd3a0jHwf
xrlP7l91BdFAle5HdJFZfY2H3qGAC4Wd1bHBXmMCnNTVp97+qTK7VjAur42DZR9GurgpfrNegz2U
KbcZwmTxDjZzak78nA83dGeOgACP4lyu0NN1iMFy3NNGREa9xcH1mbgPAPTYABXC3pUcJhAbEx6v
Nj6IqQizG9CqS3FVhlgvY1PgFgx5WnnDGQCrbytpDM2Ih+n0YTgsyP7SxEpAoO4C5xKbDlfcL6yS
3F11n1vDPFq1Bq7E3ARlZ1v1JWbgsAQbmEBcZRWnC+Ig9A23afNTBBEWdpoixqjKfmWppzhR50+R
RYAUuxM9UyuqlSstRRN+EpOoXt+B0bQZFHVm4QGMjXzCxdgKVoHUrerpkd6TeVJMo8IyHmX6BxZ6
e2sO+TIDRBcUp6x+KLC1V/sV3VRbAAiLyMFIuFF2Jq4g1Dg2Jt+nk5b4VVI1WHUKeYIm2eCNt0R0
7ZJX25bGjU0iNWzv0/Ic3ChN6WwVkUUdFEspoVsch+2uWyYmcmx+r6F4Cyw4G0To4DCKOpxopIzc
zGYyV0t06lwZQEwsk5JN+Cx53Ur57uAjRoNwSD244iZt/RR/c60oCbJOVcZ9n3mm02PQ2DPJjqut
iKho5r2w8D0xy5HBaFropYFV0ZJ896YdSqCqKXEmEYvSkr+vL+LK3+TcxSr70Wsf89Bklu6aIuyt
HhOP7okKg6Ig3fKzItS+b6M7JXuhAMI8P18YZgKRd1wCOlzJ9Dwn3tJIQTRy+gbAVhrMoJjSF0jJ
aTmwFuL/kOI71OibQTtidAWA5iyZcBkaQrcssku849xc8lae2jPtQVVLSlhppqUzBCQ9gSJdlTHu
HgA2b4ERJMFP2sQtbeN5j6FxCkP0MrcNM2LxW/dZuDFvEjolWv3lXx82j7OF01wr0iXApWVJD0cI
fcbOsSUknKzUTUn3et8bTPLGDT1d/Io9ddllRYueh6K+NKR1KQZdeZMrL3J88HFwbE3haQVBu18z
y1CrlW/QXGQ9ZC1q7GitA2WWa5OE/s+OP214Z7e33FlxKFu0Km43qroB7xv+Cox0YcfY1t72uoGU
ei+M370Culhzl2u3Q/QkcXtmBPC4fAhWm4OwdTUg21bGtCytA4bs5bDymwsT6Uy39YJdrJw503mT
X9BPxrcQkyDxk03tvbVq8sZVrARFHsn8EC8Y++B47ijzp5jWVv/k4GaVh60bq2vgLwx6OKH79iKH
4hNJylmGJ5ZV7RR8T9XYuaPKfDENAhGmopBi1qdQHJPbdQO6OBxHGtL5mG0AhAB3SsmAGcc3KLHS
05xbIN9LxaGdjWvKCKUV0vh1ze1PSeoLJ0pd1G7CqxnTZqkOzvpgm5e00dHT09rQXPy1VSVrhR4Y
nV+kWMbKA3pficx9XIkTSFrVsDeoxHBHRb2F26VUE9vR+46fuD+BylGE/bOh3gq4gvj+XAd698NS
70ZcbbH1dWkzMVFHh91q0NHPj3ADughwruECsKOfjXIujXhtlC9UD5tPw3OnUWV6UC3tuF5Njn6l
ZfpaHcjLcJNMo0OTPlRdTjbJWaimv/IkRoeWs4smkD7v1hbAr4B5o45pqOV0zBpYl0FbT27EG1eE
omVgYAdLO6qarDTsMaT+th1eWnIgcvK91tJdwOQl5vT2uR/W8YsyfU/zrabdSjLq7jZl6nHbV7Qw
qS+a2i0ySiPaJK2SseEHR49gvIgTReXepHgvQ3/bQ4dPU5wkcPK16o1MwTQ3X+hTwoeHDj/uc9Vg
uOK5OQarrWlqFJ5fTLlxR1BPbfiY4fCug12qAlAYo4zg4DEbDRfbNXwDAdQzOUo7b0X36wqBoltp
4sNMeKB7q4pyU5TSOjoBlm87Ou/4wB5qUi9Y0Fq4UFWIhwFdgeyfkK6R+BtFlGZ0rjaA03ZCC/OY
AsfXmZpy2kGoGZOWC8Bf0MqE8SHV2Y4PGkOuRhsDRWmL8fMywDijKR/HFrdFZo/iJiFZBh/8UJpc
d4O+qMTt3YHoTEg4WMNVSuwudnNqtCV26+LxAPCoW+eZtGoBknZoTmQ92NC+da3X9KeZ2SPmQCsA
uuuqoYX6ZTR64M2kxkge4Fi6tgWosGCwGNWDU10kSHREtK/Zw5o5yuClXBI01JBXg4K+zWp4pxNT
XyPYp7HmCrcEjLKcILrv/HEdRuspHvdthSFVKD9iu8tdvV9FYwQihpSn0R4z5mP1dG3GzsJmOOsA
AXvk90L9vk4jwYOiW4V6Gr64MvO8Jr/y6TH2dAVnQ2+rWcFaTDzjmqF4gGZB2ieDHYHFBqktbLzR
n/QofyfMtHvlqTK45IEhRoAsAiaVDNnUz8MlpzKUek4H2aJIB0RT5CCHBp5Y5dZ4XJfM0kJgW1mz
TLxgWZpcjpG3aJRlX+41zumxP8Eb0dUdzfegsZ7rQd5ZovG071cxeZ/alA9mdz+Bh3bSYC3m7EE8
LZ4n61T7Kv3fyk5MshLJw3Mk3jh1ciH1FZ2h9W5qEGb60b2mYscXSOCZwus5uvtHNbXb/wsi38eS
wX9tfuVCiFf/T+BSEFT/eyyFmNH2T9nn0gJHvFYWgPNpiL1tW7SUUECwSWu8VRacb8gISeZDrSBO
Jkj/XVmQFOsbHTvICekAAObG0f/5r9KCpJrf0JLJ6FNVigGGbTj/pMqmfalQGWAxHMcSqkaNUpsD
L/Bz/qy3G1+mywy/Esuzha23optEgqGR3nklbQ8igpRzGKyOAR/usi9g2C+NUkJykis+iUifEol8
pNM9t3dp2fYSpYY09iAzFZZ1i9l4AEjW7MvpLGwV8v200UbZITd6+3m0bSYjHlNEb7D1J94YYCbx
OfzaEOsNblVNot2blSJXx6A0MTIoNLChi8qm/CD3lmbACAvhv6nUplUYN7AHXbUCSkN79tSWGHF6
GoNVEDPA2SAS22VUmkRk+AqNxspXkC6AumtF4hcW3l3rF6a1IxTyzbVSltUPp6/HX0xFYBEaeQrk
AQ5h7zpWI2ff62Lq1fNIJtpcWYOuaSv+yPK4yWIzhwtU4gmxTida6Ny2AGm/oFjU28taa5H+5Qr2
GvTHa+QlbH1qkoUclcpNTWY23/VWBNAoj6uuWlRQyYGyZo52ayHA6R7UurTRl+SwAROr5C0sWCMv
tRc1D5bS16SNxwqTwUZrbGcbN61s/6KFLrGANUMlOlhG33dPU94ZMoaCjhr8qoK0zUYo2ZLDh2xi
qW9/1kocdJu07n0cQlJkLWTDSkXVul1QDLQge7nideWOlqWoWvspgrMr/CyyluZRNDPFqKs/HPgG
jMmThFVKW8gKcU3nx9M2zJC0XniDVydEtxm+YfcR6siTRyWGfIHUailp/iK23Y7G3PsyqMdtZDWM
br49QkjxMKgUNks+IA41bTLCuWxs1GPqYBnGHyOq18HgNbdjAgJ2EWnJ+Mjm7GVQrfEU+0EdknqJ
+hT7itqsL/w2g3DkD5nDHIAGxsvOol/WlZSArAKqQqT+A34bI+GAyZie1Ib3I0FJ5z2UWROXK7Be
Fi6TFjWFZazlqr1WoG/dKXLj9K7Rt5QpZL00q1+RIwU6BAq7KO4zOGL007dVjDlq2qoYO3uONjRM
Rfs8XCuS4qe4TSTgufu2arr7tKscGUSHGtlnYWOUa+RGzdIYhp9R1E72c6EkU3ZIujqJL+AuG9nO
JjAyDohiiEc9tDCdtYB6DzZ8ofkR57g3kcZ9SenpNo4KNBhzqZejH+/izGJuSFOtdDfInsdkIvOa
J63Jgu8hdQ5JzFp1r4AJFZjtc1P2HlGpEjrRip62UL9UgMahBa01Y9iXvVFnGyvpa4o4NNKGFX2w
CLMgb+mRvC4aXLTWaEU73H2tOK9vgXtPvRsM1SBdCxOUYktGU6dwNKC1wUJI63FRVzvBUR7MvAkf
9cLWht0Ym3B1+CVblFH4Pz0OQ0HegF73sFoyK/WDHTaQk3rZKJJAFqKd9uTLHKhLBtCFj3VmFlJX
/Ci71FPPQ4uLcpFPrTEcJkSQ1comIWGSNgnT8Xs9pBblslyVoMWQcgh0CS81P+r2tP7m6tmgFdLj
lHH9nPFjkDBKGnKiy9xWJ+Rjtt+cKa2Csx8QuFqGSzfaFDh3gVGNICwUzSs2qoweCvJLalarPMJr
7wy/7dEh0kX4ypwOg8aVXBt2eSPJakmdrZnUmz7yPOdy4h6C2WuijCFoACmeTpFPIzL2FSQMNx1G
xNExhDTpENPBa12lLVeCG8q8mYj9Yx/PN8wejzkNxNg6cL8JyEYkVO2MDm/iJ6cNdbM/Q+UcZuEq
67hoykORhrlH/bYm2aLYWF/4UiLfpDXAT2Ul2cUwtpw1mW84VG/HurPv1RJl5H4AzjeucfgK0ytv
MpVfeNUlgysUgOrdoJVpt3BGn3BKTpE5wli1JYL7xrru06i8ZUDT04UFspq8QaCT+9K6MhBQgtaX
j4GPUhqSRag9OsGoM5qEQFBvGi32b/WqLO4aDc9Zd2B22u0TuTDDZWPBIlhqpKAwbDSTkORMUuW2
6zWRbm+7YFQLkvVWSp0LI8SwxXFLnvAwasBsbKzasfpNA1cjuEkiNTIXYBkp0//z+de/FWR8mlz9
TyN/0fDyV1Osuyxsfj3/x03z1PyqP0o45uPe5Ewm8yLGOmH1I+ZZog74NtGy1G+Eb/QakoKiCdZ8
FzNZCrMzHcNRTbVp9Pg9yVLsbzBsRJ+HQlodgYf1z+ZYYg71XvGhfZlXl5EzaQAnHO0PFZ9EiapM
6WPjV6nlx9mKbSgTdVkEk7NROlO96/VSXaYT9tjzVlC+yuvW2btq3sqo87b1z46dX2re+c+OVZyn
EEbTkvx9uZ8fIBmWNNb/XnaGsdyDZH3bPG+Y10W+EHG87ijVBzNrhi3s4+rw/pAUzsfFUE+lPU4L
M/jcp3WDQp1DAV5w0MsR4hZu3xZG5qX+oFrNc4yZ7IUPj1AhTgZDFK1jYSxlEFpmjeI84B+wNhzg
ouCvrEknsJo8EOqlt5+fmeBq95kHNoMUH1vm5dhT6K6mKkGe1V/pljdSrAXcsKSmruyHhHaJNSog
ZT8vM5K9Wo0VcRhtx0jPDtEU5Ae4ofkh8AZcheRCd79smBfnB5CZ+SFGeFNjK8DTYuvQFXGYtyUD
s0Ny3NEKQ7duPWiTfR7VOIr4hWefo+nv1tOAsqFyMJUvlA1slPrekUvpskGZs4mlICdF2+HJLB48
KebBYjpiFCASG0BkbcFYAe+jKH0H8kVzruAVfo66Xr9R8rBmuPT8NSBn4ybwi/7oF/VdmabeUg5k
o7uO4wiea+BCS6qvWzlprvke3TYLQ2SnYt38IK4VaM+4Rc+L5qT613910PxCCT0hdEMwnR20HLPk
sB33vU2Q//4wrytUa/i6rtOLu7ff3NbOx4gZBSyei0oLgxvPAxtX6yY0V5iuN0M9UrvviZ0jtce8
JW60Pd1Y7VlhYXFjK2V4DiTXXGX2lF+rg41IRoqDhzixMqQhTrcXPgDLHNE4RLc6up+fMWV5e1b3
Uvi67v0ZtVaEMkkAKTSpgI1bmbFxAq+lfiSW6XQxNujafWDiI80RU1DCu+iDG2uIs+1UdeXWH2T7
uqiZ33dSGj0LlXJTBulj4xFVMaUIj0ajegdfi3VSrGi981Yn+Tn7ngPxguYDo3k9W//MBpOycECf
bdBLi9TQ4FQQgoRPYgWCQuG6YbMUNAQHZXGy2uEIZOxRjdI+oCmilM7EYjbbvebWJJ0RojxyefKF
fi/OpheAnBRtQsVlNBquyjEoOahbsb9s4ryhOwlpzrzydXtUKz/NIg226NvDVY6Prttic2BvDOkk
NelwjC1Pw93Gce3ISiZYhz1hEFoIiMFMlBKccgqo50Y8XjqTMbw+ZPqSI8KPa/yB1G9ZIYzW2XVg
DgEOa9wkFp0xuUfdVh2r9MTsdTtE7fBg1NW5lVHCFXeL+YG7nrc3xH1kXkznm8n7Mj/ghTdRyLRI
mR/QzaTHoMLZjuFm+s5M8mDWqomUebrRKcw8pLbTr2TqJYd8qjC6JPp+3bUDYBjplD4/DIV/IoBR
vjAy4EnIOBg7oh8BSzEGmi8RvKWkYRuYgf0L0UKyg/0cJQvVgaktFWZ+1sQqy/PTr8tfd/2w/Ien
X4+txynGl37QAVlM8l1bors1xuEiZap1l/eul9YpkjB6zBLxM88Pionfhgc7j3oAbh3zz6+CDlzM
T21xxCBV3mre7/2w30e8rzdmE5f5iL9/jzKrjmXWZzejXVHBhSx9RbdIdYDGhU6PYPPJj7szf9D8
e+To4U63vXTtV3bxBDIj9KnUpnkNlDKH1p3E9b0kYQiAKUw/NTcDBPNLyWyM6zTAIYWmg+8jBk/b
yTQxQraa9nvWMYdNK0hKdIEgOPSpOCH7Ih9QjcFj59WEgKjGDl1mjzdpXF5aYn1tU1aS08nblaGR
PUyt7M7rWwdT2bGJ1I2Hx9yj0lz042B998ZM2nZtpeO7zGq/03dNVIR3vmM3e4DFiNtoFHvUQGT9
zdlnq1/mNo4FXwB1CRbazHA4FT/njybULGQtzfAZN12NhjKGLuRS06MuT6bbwz88mIWnXROmMpTn
4yPW36Yr+U19mOpRu8aNHUKVrq6VHk0RPGEw+NjYHtKiens2r4P4cxlnExHK5/XzvkNrDlQxxbHv
myOzvKQdj7/4n7zcvI4+q00RtFf4WuSroW37g9wQNMc0Oa2IOfzvjRldWOLiNjzjsjR1+WHeVQ1g
O827dpP6YVesq6znXNIuoyJVHkwPk0WlUKBDBo2vYzKqSxN1RLvtd1yS635GHYlnhGh0ovrYa78+
+7z1637SEK4HiItUCD69Sm7XyplatbprZ+jYobZ+fHAQvkSaWQma68f17/vGXiEf5kW42IdmSD0c
y0fyce+7vB87rzPy7ILwcNjOh84b5/VfDwNLeS3Far8c8njtTcl4y+ApbJCU6rs5NrSONXb/0y/o
uSRBg5Nc3CxCLJzokA2LRWM41bUCgtGVjOwO6Hl0AZhRvfu9NDm+BrevvFO7NLpQxJLYNi+pjFTv
e/4fHYexxIdXeX8/n3eYlz6/w7wktn1+93lPI0usHcy2VvTJBUe7ABs7GGqOLEL3j/O6+dn7Qzxv
8BMdyhvCgPcNX3YmxeX9DenB+ixLQ/iuaZouMFGmIvoWrC8X8hDACwoobj2HkXzTTJV9RedydKxj
D8avuKKZEpzaTLOvmPqEx/L3epv19F+9re8wFHDzUh3n/QcrdD7sP6/XfOuU4B5XOdeYjU0o7OxU
OXi/z9rXZ2KdPNXlKgpN7LVJl7CjOHnnzfPDfLbNz+YdGR31hanpvOK88vXFbcXDBnGiZ0rKmRSX
SYyJOWYQ+1JMitNckzcBqqDlvChndnIF6Pd1KRd7aLSqLsIhxcbCeCRT69reaOwT3E4uIGfiDElG
5VQagRt55vBIGhJQ5e89TOPZM+ihs82dpQmyjGIiM3pfxnfxr+/HxmcB3vwrimAX6pgsoNVff8Wi
HXOLe5D9LPk0+KK7Vkp1NQeGOSYwrSrdzgtxvO2NQrotQjO/CcenLrX2Xh35R9OkBQ124dti4cl8
YAi6r1ud0KquhDBHZryh80A9aHrib+tCVg+GeKaJdfOzed371rzwJLi6/9pvfkYLGdTcKTz0gOBR
2ql045cVwo/Jf3uYN+QtfQHv6+ZdJgZZd95QGMlgoODkOLox3l5m3nve0YnJnf3139j845ViERxi
n+SAGgfO8kUU6xsd3YdDoD0bGfKhWrh+YmXw9kBjLmfqvEyRldkhemytCeuz91Vlxg+ThDRDTqGB
dDaM9fO4FtnqoD5il6ufq+JhXh9GerJy4N67XzbMWweIUE1Fw3vTOlKzy+nfTc7lnJZyrB6/l0NI
vTA36ovZ/lITz8T6HEvE7eu+MfjLC72N9/h5qHeTmiOessJ91RcaJKTRvhTbSvpg3rfVYknX+9s8
J4dIJrTc1VSF9vOzqB/fniW/n71vfX/mU+TYx2RXN3/929Cd9nk+wm1MEILAt4FwIR0kHLQ+qmsR
XHkJLgnVc9xkUw2Wt3DWFY4GR6yBLwtp6Hbz0usqS/GmRYVVIlUs20G1Pi+LveftURyOZz1akhEH
66OW0qS9GZ38w8vMG+Z9Q1OFhZP3lCgKKr1RPkk/MDK4zpHN+wsSJCPVKRxvtMtBzcrH3ivQZAIN
v5GDaYAVAPy8xGV6p5JI39lmQF8Kgybw3qi60VIEPmMd+I/iFYPYoj+7omnVj69toBIbiLAa4s0y
PdFAvqHrd/weksxeTZJF+jgxvct5j6Qy+/MkikhhzqerOD0HvZUP1nzO9iX9qYbmJ+v295b3HXO1
RXPkdxkWx1p95QxgHoXXrl46AZ3YrboMHbtez+t+70E1IF4qg3cN+qG6AnKcQQ33wmUtFud1YWKl
69IRevI54vR/L7+bqM7rJCeiP12J6qt5w/trpXPgKhQySi01ZzpNNbNLdSuMJ+dnlprm5wWO7nsF
Ad2X9fMe80Zx5Lzr+0GGOLISR/5+2XmPef28mxoOry87r/py+OeXrZ2/Q8XZfzjZDdXUccSEKEaB
0xAMm48ne2OGcjTGmXeKx2yJLZ+ZL9qpJEKXCdNNxU7382JpIBo2qmhCk0hMCGKAzV92jOwAtevr
7vNOg9hp3vN99/kl58X5JUFVXySqRvtU1Izn8HmBdTde0p4XtLKzZuq18TyeV1tFhKlATws+xkVo
8t+3k7VtASIgApwgR5+/bn57FYUs0qKifx457qqobGTOndRWByVCaLWcn84PNf7ye0jQ84Lc69Xh
w87vu41iSwD1aS8lGK8UvNy86vWp14YMQJbmrSlO5sc6y2gjY85OS02HvbtYNz8YZBao2Ill+HWH
Qh6rnRngz/667n1H+PJvrzCvw+TMee3kJJmPAeGfBf86SoCPqWULAYFMW4SI/7lD0Tnw+QzwnSky
nKKRfsaobRpyF9pCqmw4bDk6nXmMeB9LKPgO5/bjvCLMCnadx5Qx1coltnhv+8/r5iOncBrOuxN3
EvGqYpR6fa3Pr//6pmFkvVj85PGASXEqHjrrOqD2efk6ZxATB0Lw9zVY+8SXRXTQW9XFiKy6ipvE
uHGkDvtqPdc3vucYN9lkRnuzhIs8bx2UwbgRB+ge94F5FRlXDugnSrMUG+e5jeTEmDQYdr6dFzHw
olQMon0L1F67C7x/bZ0z7+9b58z7vFUWO385Vonl7C5PIcxMxfDijWp6GchB9vog+R29jrGym1fN
G1s76XaRWr2kSp1dJpS4lwPqC75JmtPOH2k+2BRmjhF2Ye6ojsZ/U3YezXHj0Nr+L3fPKuawuJvO
uaVW9oZlOTDnzF9/H6I9alsz30x9GxQPALZkqwkC57zhjPoKJlaVkS+NCovfypLmpetrr+hCQxYu
srWLlsaCl4v/0OJv+KCgN+N4tXQWXZgXZGxkMSPojJB3XNOpS0zR05UvBe3cUDLnXOiOfbamq9zw
wOObYwya6K+BPnL0YyGNczHt1i8+pKlTXMym+8UAucJxpskSm43A1cd9WxZkNyJ2c2GOJ6FkfqsH
q38d2ixdWYoxrM08H17dJjubjd1dIt//r8PLnzwXdA4VFI9QijUUi7INVNk/H4MGDfVSLsb+vS/J
9MMUQVxnZuq9cWSfdp8ZCTVrq9Z/gvJ3EGKR2wfStigUWEk3F6FoWrSHsJ+7iAA90wYum+WuROhT
tj16oXEvosZN24c2cH9GcYEicivlJ3Kr+jXPNQzSMkNgfy9yWNdcVYwX1QrDwGh+m3e1InYad1k4
BuDsndiEJQ475SiP5YXYd2V/hpSCwQta+UqxVOOoxdmDSO6LJo+SO68t85OIXP4Eyxitu+W1GhCW
5m0+8Htt3rJB3ekh/uLiKjF7+7EYygNSKcMX0a8Pkb5zatcGFpx/7tc6me1QSFm/U2SArf+xkzP+
ZHxNf1MT3XUN6UPcfHTym3/+Te1CrWqMDbP3agA4k7puua2T5hT2A4XwPvX7o5eV/VFcgZ6utmZZ
oWROcXwnJk9h0rnhgGHFJZZj6+hkuN3kjuPvaqlLjlY4mkskXfoH3izODGXz5KuV9PuoyYG4lrE9
s9pI/W5N5MZUNk4qOcEjSfyUDJc9UFdiR1KMso00ejzgYw0/yLHGdQOMYIZzYxT8UKlsLtLBT+YY
r5SHW4NbTXWwp+bW1+KFKIM9mllovi0dtnf1JWvNbeqWmwSI7osGMGox5LqxRdNee6lN+4COf35p
4qG7YMOzZwmMnnMLkP0YHfhVooO4Eo09gjGYhW29zypwxaKvdFoqRKonr6/HZgpPj/ijgFH+OGiL
s/ktvJ27P+aKLjHDlPKla7QoquXesL81Y5sPe/RiYFzgg61pXo65xMeUa2z5FKwm9rMRdvp5NLtF
A8PpqE2R6Kp56+zluj+KiDXmV3+bycFqQNUJGvpffWIKNZwvSjNU644cb/keajJKLXVvbrUUOGec
D95bok2MIRMrmWxIMKMow2t/5rqIDflhCNfI89+0rCIXBentrGN6ea/o9ZM59aNXTbUS0WgUhdCx
xTfEx5PIhQc77Nu+Mx9SLQue6mwlEk86XrdTIDJGum/7H0E8TfPa36Z5qFOEjv9fHEoUOP7cLSjT
2gjtEFIsOwfTnB653+iAvdaluZOO2nsCTgZUjGxjfUAj2WO4KoZ4Urb/qw9HREiuKonw65w0juUD
T57xMUPM/RSK+cDggKcn/JMQu3sAOjLswtYhMTo1gyFjocBO5NZlBhUU2ULFnAQ5+us0H/+rlSlX
9lz0aR3GekbhFCu0EoDX9VWyVfrCeSwQu1qaME9WIsxHvQT3ZvscOxgNh5R6YJbXMxE2WMSeW1k/
iijycWzwjOuNoifBacsNQ+vOc4JvoZyk+8Qk6dzo6DCLEtgwHUA+9clTX/TnvFufZFC5vtbaPt3X
aPawN1A9nI2S99ZESfRctS06CqrPKwVFt6OJgdciNiL5TR69raw0Jk4iv0+NLN4++jTVKCD1BH3f
re3Sh7WWtT7mnTSFTDpXlvGSDWL/ZBpFgqvNNCDizu5PHPb0rVSqMHpEn9Ma/qmUonqu+UO6/O2+
QlKtdWyDAyh8Pz5rY/1lRPnwOTTZpuk4Yc5FWOadvrYiP12KEIh6ABOgc9fXyUCj5ypWD3sRejBB
LWA7ZxO3lGc/AtynGT8at5nMhjTjYTCK4Jibyqt4i4kuanN7zrfB2coc6+BF+gWvWeqc4kCm4E4y
yxVySbeT2u1YJkbVgoTSp/Oa5MrZtlcCG1qKy+pTN0O4A9G29XsZSodqT7hGKJ9T4yV5RcGQqzFD
lazKncWtS1yJaWKGCEUj1xYqYK6C3CS2iJhONvZadS0NbnIQvJownWbBOIzHqPNwJsXoFMPcV4w6
3P3optg0TaHqJPoC1wFIFFOY1em+Rb7mEpbhG14GXyMsqxee6fY7x8+Sp9qP92XcDl9EfzD1g0T+
x36LnPoO75NxJsqhvelESxGKmqiohoqBW9n01teM9SYf5a1UydoR99FsxctPpuhNeGucj9CV4RMZ
hR6sxahH7gM1hmm4hPMIJ3QLsQCvKycsll6vY6Q6avax5xg+87queCNxMM4D33T3LZnJp7xxediD
4k2PJKxE1LheVaMMnk/VjwFv9gdb953r7eM07dPtSQOjbupnq6QvjSA8BIUNnfQD/qBlOVS8xNJ2
oo+dgHKuRoW/AwCJIbXg1YzsEu3Gi85W8xT0WFlCXWab4FNsXPRoiyzbkAKW6MNFgQqG9YRD7R/T
UuMVwQI9gwkoOff6cBlJ7mVzxUmhC6pasDK0BtU6p3CnwWLCPrit+R/UdLwQP70hVI7wQKRMWdEM
E+eKT7lNK5EArqVt/iV3oVUl7L/2chuk5UwLFNrrteka8EmtHI1k39Tnhhi6ThBD16Y08nXYTTKu
lY8ARZLG10Q0pnfF2ua7uRRHLjcz8zWehjGEEKBQZpv9Gg3bJLt3eFQFfkHgGcRVUzVPpdUE21v/
DQrR/TUo5gtMxG2ag/YjuN9LBi9qhP/xFIX90kJP7lVVYp6pIJFIcZXDq9ON/cwhx3uKnO46TRqt
9ojcCKyXqVLB7kJeuSAhr/Ux0XfbCX2qaNwmf9pOfQpvn8x7Cl739INuH6r27aHWQlRc+/ok6pJJ
0N0rUtS96KWB1GkY1wcH7bmDhIMeQrFhAt+qPAWQlr82IkGMQqUHEx0hCiWvi7NusPftVHnHW3t4
1Soj2VRDSb1gCsU0FSjTIceNDikchHvIkCR3t+8y3KWnNsd/5vpl1sy832gJZ1wxRTT19MX3zeyp
6VCVufXf5orPvD40kpFdPy/MBpheI/x7DqnRhUy0AsLUcJa5Y4QX0ahJ8GVM9GEvIsxs7Ts3ehWB
uMe3XHWr1U4FWIZ7/ulz+jSS/2OLheXW3x4g3ELJygAy0qa03KdTS9RHVYKBTf4FY6VkR17OP8Y6
QgEAlZJ5xOEDJREjrRai85+GxUCdG28VxkN7cdCsnXNjeu1FBFFZVgvVtX0kHzmESn2jHGW3v1wP
uVEk/yjwZz+0pW1sBgUFX7fvkdUJncZbaEU+iYkM5qYIG4yOkn6ZIWK6qMfRORt6p+CpO2ovqNWG
O9FnTvmBEAXfg+wWIL2JRoh2E9YObFPX5qyAeNVBEnThEtpYEopfKlHJPMiRCYNuOmu7WeMjOURV
M/O6BzGj1GMKOGmcbUVYIM+166ZEjwgVlHVhUwXdOtZBtueY2dfslk5mPpBVLGryjArinkuvwbrS
t5vUXIihSpK/ODlW3YPjAQn3PBiZQ9ouvL5XLr5VtdBjY+XiRVDE+ukKP8V2kbm2epTEtt2KFId3
ZEApPfbvDF+tztrUVAX1JdHPoe9ORBDVltSxnb1tRtbdiL6PWDqqzBtXbS4la6XsEL6tQ3Prp+59
jfvkUUDWoCNEsNRLl2IlS7popMS9jyKrOoroNkNA3sRdH58hZkCexEONJ352WxfFYqcqlX+s3e+f
ukVotap/JFUlgtuSKdZHMeY232+Lpbgq9GNb2aV5ml5WuR1GB/hK/o5zI2CYEEqgjGbCyrPjnnyf
H/CfaoTPjQ/ZMqkL7AiS+s6JdfenWb+36YDdlaTkywwE4feqhmZpOumbF5koGlHw2OUqB2pV0qzj
oIYWXpe1dQyMKtuCp7+3ERkYF/7UJwZSGykA9oCtLE0H8N4L52mreutbaq5P41XmtEe+Bfe25+vf
Pi5iL7z2hH9dTEO1Yp0lv432phzbR8mvmnHWlaQW0WUoOYrQ6SggOBdF7eYr/MKCe2Dlxi6XsYPz
m1qO55VueAtJjpyV2Byw+pT34XCOJXtdAGI73NY/WCvmiv1egnnStF9oq0vt2zCJFGCWXRDBIh+N
V8XVm/cmMJNZq1Dswa6i2mGWqC2LkhoSrJOZmJE16GfALo+OCWLFJ9PV83lUWOoW+0teurZj7HNO
rgjR0ojw1pSFvEYB2N/euhozwkVtKIPxWSkrxGLg7JN8808q1ci7nkr2nY13JUeq0Vq3li4hlGaH
7QqKFtYc0zByGfodgrchJw+PQmYRru0ACTit1XAKjMtxh24qjJWoRmRJKfny6LoOtde1XgrL+NZj
/PgjjzRczIDxzUZv2EhF2b9HElgKtancxUBSfGa3Wfkw2WM6qmrCQIITkYVNsJSbKFqJQS2orbMr
OSsxKLqgxUuzmoTkVoSSHHfomaOokHRRnZOniZ9iaEPHEdL/IjfA466QbE6WQUI5xI8pruBXRQ1F
XIpO0UTT8PVKVo0MCWqKL7c5ImS5Nde23ku7yPVVBAf0Mtj5QfjaZ71zdovEObfTFVZK0lyGEAxD
jBDF5H7jlp404/RizSM3YFmx++FVVamc9dZL3qru3utzyOOTcEqih+PzmCIl3RhqeBGNB7kNGfA7
iaTzpTbSfq8M5ZfbuFbq9rLLe3Uh+lS5+mpnfchGwQJgto5hlAydl3+tjcRcYHSdHYJOtk6KMnRz
vinJt3+YkXuyssJU8VXjeHbxyH9qHDKeRBQa6OJ8RNMYOw1KztPMTJGWt2gaG0wz+pGQxN3HWRPe
NWDmrs9bEZP078mEXrfrAnicVu3e1QHsIVBwGuD8PBt2NS/LsX10paq9yAqOOHEmPU9CwIdCi9HV
mWaFeWetw8LPl2IUFmK18KscdHEOhEB8tJrFMRQneOYfh4O2a7N16Ya/foPQQ+YHZwFkvSNbO/Sj
emkSa8SYFT+DZWtS6lWQP7mIhnrpqc8zY1mjdmEI4EpZUSHzg5rk/bT5u3bGg5FB36GU6sI0Woym
xNlMjdCk0NoUKKzUnUN/K3pu3bepvmIkd2IgTpR+mipbkrNu8YbT0eWQ1SU58moGujRGR3vVK5n7
w0rsgApBXT9haApkX2nGQ58ryt6ScCycs0mUEFMD5KPFwc4xx/ZJ9qxy13r2b/16r4XHbMzeEy/R
Lrx85viJO48i05KhDOAEXX4RUehar3i8ute8jEoSdN42RbYTg61XIxIijfFahIFm1uswsNSF+DRz
KIedpUrWzLDdatUqGfbOKtYEI5TCg6xTWSmRkYWSX6PJ0Uv3rRJ5T7rGCyxXE20lB1lxHKYKF6fp
NYbTwXcrhoTIEtw8uKMnrRt/gIMYmO0lHu1mJqaEEdkWUCBf4k7iL9L6gNfUpP2PHLj+D5tJS7as
SYKUr9SVvPtbvk4D1+kpTo6nEkpIZls0d4omVZcIl4NdXkWILlPvuIg+DG4VFv24WYtQDIya9fku
bJU3Q+bU0oOBREA6zu3eQacK7YSPC7AVyb0me+qSbBSQAEursZmYGkwoilVmyF9HSar2qWf1OWoi
KkbSUyOmiFBPa+4Tl7ebf7tHfE4/lG//UTIQ4I4sRjYo3X7/3/8B9oTyMAKuNjhocNF/+/+qSrny
O1xt39QWcd/Eg5OvTfsJZWrEVe7HvNYDub6UgRVuRV8wbSq6wmCAOkC1tiQNG82ps4kC+4hMn4U5
s8URKMNi1DKV86erVo3Va1//cfX/P69Ty1VteONa1CkNAMEzXyexJo7FIvRwfdiLwqQII70PfwvF
6G3y7d46a21UUv6YfAu9quQHISkwR17AOthZlp2xBt0kE7pDNOTrtXmCPdSaBCwMt9FJzybil7oq
F+9lNEgIn6b1PTwNdZNHHCJ9mLScCzQNS/HW/B5hKM1f+7sZNSh2xn24yxWWZDOv8pndx+mrh5vA
UvJ7ZS3CtLcepcxK71OVYhzovJPmaMkrDpPVxpcaqAYiDEds4zp3OHZhOzxr6Y8wGdPXLk7TvaZD
ZRefBdMggH4pVzsxiu7X3PHTEsCo3HOc4DcQHyYngbcSv8E11J3HzG7T+waK46VqjVPi+cbSMMJg
2wCsW5S9ZVDSyN27IJwwslERvPNwvAV2pj1ocqhtTfy4V5URll9s612CXvj+6Ua3UV7+/fuvmlO1
//fvPykq7NTBghjoC+Jb8il7g+hJU0iOmTybPXuRZ4xvdYSfQnNYeUidtI27l0zN3fttce97nr4W
keinsmZNWreMihg2DZl3YGCbrtOT7WCGnPF8PUvmltooCAmO1VZrjf5SFGZ+l5nN3Cvj4SK60qxv
Vxh21WgUMUMM6KrzYJYNgMGpy4Kcc6j88UlEouldJYfcRValBfK7DFV4S9ZYWeuscTG6D4FKssnE
m1CuY/QlI/2lD0Al2MnwBJLO2xahFc79tjXqCQ41zlXdshfiIb4+8uJRDupsrevl3mtkFQ01L1mH
zliddYpe1yaPdHWmxwYKbx8D/nQl7rCmO8TkNDffoeua89zJJ5Fjr6E45UTFvv64KsWIiCn02vbc
tq1vfe4A+J4mSr18qmXz7lMeQIS3PmRqR1BsB9GT8To63lIGteoVVNmQm/Ht1N/BAJFQRnS/6Kz9
ZxE19TnWM/spUd3kXrb8M2Un6Vlt/H6PxVSA3G4jPUNSQo6KVGvVgU69QMBJL6zV4X3FH8SPZONB
CmkKHxlEJw+LvehLcrw96wQrHhyB9hLE/b2UDe3eiVWcOG+xuLrNsafZIuTYd/JJMqut0m+uhzhE
eOWd7+ZPAkYhgBPiSvcbLFQyB6T5kHPY80gl3+YZGQywSgpHtgeKflYCA/EjHBeQViYUjVx7xjnV
8/sJ0bsbSiOwZjX2L8eydXEi/2NaWNTD7MqOQ+FHR+ex9M+iSfsyOtnDnQjIBpJ2JrP8nDUqms1j
l6DhM821gqn4pCukbafQ4cu0t2uY12C1oLVbSAl08Z2IcjNKqF8E02oUXkSTxJS4RvhVbC/+6tNz
n718bs+TqPWPaTl8r9xWe4rMHC8OojwIsc2Rxt8iam7XqEpU9SmK3N/GWkhRC1KvaNDn5rgz/BAH
zumq7vrxeiX64GFqM7mLAeg3cbHDnjffaSg/UG6zGoQXrteKDk8xge88s6h5b+1iGLZ90sQHFa/b
NToh7qnpknEpUfe8ZEmOkmPq10+pgeKai87TW98GP0LOk9+MVOHr3KMwFaK2qLcBh46qLGcWKlze
DF2kQ1JI9rvpVz9ds7ZfUwfTJD1XkqcMltjCtSEj/fuCqilTtu63BRXVdRtp4WlRZTFl+BO8KkL0
Ie2Kynrya1eeiVdvl8M5j7sw3on0NTqkxTyX5XgnXr1iNAmqX6OyEv8avd0rRlWj3zYqao3/dL/4
OHGDr4IwNspSHfZp0YNrqX3swP+kD5hYOHUchlskSkUSyw6d7qCr6ElzXu6eciQ/555jdk86h/YG
sKskqWddD/KX0Q7GXW9lU0WWkEyhvLQ9DYG5KTQ9Cyh9USPTWSvZi2Fk82KYjI6M2kHMzTc3cH+K
tdGq5lMzGhdxEESPwJ/ZAJ4fws4wNpUnF2uvDq0nqdUuAVSpjYdp+0bri51cZembIU12Jmxzj7qG
SZLvqMbSyRBBwp3kWWS5P6YmVfprqtW6ynWq7fQvWZdLCxiT1hExBX3EgxTuVJg1+9rx2dM1g2cf
VUqwR62e9CwTVKR4KN9lrfhh+b35puVJM3MSpNZgrUGJNM32qbcgYSSO2kDoR+e6aEhSyFLdLm3k
Bs5pKrUrgMH+yS1zed03en0wO93a4AXv7BzbSnaalPVbq+vkvY2mwmYwIQM62L6tmz63TnloSEvT
HsY7FVgwJcCuuaRhhsxXYNePValyllfT7pmFS5s1Sa+8ogaIsVjeSV+scXzlX1J+YwNwtMbC+mF0
yUpHYW3nUbTZFB3/nFZPYyT4h+I+zYv3PtSUN8XT5UXlKcUOh67+RUF8TPQnfW2tS7Btq96z5Dff
MzbYfvmPXXPuebgR0R3CTQ5VGqZUhXxi1Ubf9KKZ+UXU/BgKG7FAs8mfAjf2Vqohafu6SL2j7RnJ
MpYL7yXqzOfOGZsfUhSiPWzoKzML1c3AmQYv9qi5JJmrrbRGbvcWaFYWRPzmm9LPH1D2Yrn0teTd
KMaVkpf1PsqCeG5Fub2n8G9dGxFigVuxBzEm2S0GFNRw0D6cLuUk5FJMul460+0aRtz7KPjtY8Rk
DKLwVZSzeKtKTrXoO7k8uXKg7hoTeU8P1OIjgMeUF46e/tD8t270x28pL2aUk1L5Xi3GdCNNkhG4
26l3km/z6BVWgdYyEmHTPalt/2xUOXvKEz1aNXz19oYGM1tSUgsIr49EMoZJvBbDZMdq+BCI3cfU
aNMuRfSXzfgA8vNX162fquSDiDpXhRQRB9X1M/6ffeJDxE/o2/g10YAJmIFtLEDZe49NW1SnOrHv
VCn0H0WXadS7imLyWZ66bKdMIFAG8loMhoadACejGCBCRx3Ix5lrfRLlmVc9Sjh1csJrDBXIWqof
aj/Ye2iAUHtr402BLfuynbJaUKexDled6lxoWvOgNt5v05oBpGXivGiRNWxy0nSJ04HiVQu7PPQG
2DXRiDCJ0FTpDSNdkD7S7lwl8+7CYAc1l3yl6JI64wviVbgLir7R5EEHBlAsxSi7jHz/7+8T8gyf
3icQRvAMUSmt8nAqivwJgFNoaTKi6qI+Uf+kGLNirc133WivTfJu98X0Ih8dZw1t81c0jd2iaUzM
rKfXev/HzL/fJ2ZW02d+/ISP+4JIKtddmY4zt3Upp7hNR3nFOchVC2bSNoeT6BHNAFhqLYUxUgR/
DlRmzClAJIptO5EXTpnu/MiAyTCV3HjAs5NRIko7RaLRq8BYs1CUc8XwuwgEIlqErWMPaz9V5qNp
2XAAG+dsDYG7C7TwPkhDKk5Tl7iSAso1DS5zvDH+GiC7Va6QVR1OoVMt9QShH2/atQ5JkS/MSCqA
naTGg4/z3579A5YHifqO0FD8GCj2j7FW/adSabvVkLrKTnEj46Trmg9i2Ku2edY5S7JRsLdq42Ll
Sf4Q5ek6SszsxUy78GA05AZF2INXZNUy6lXZp/nLMKJViRipmeXNCd3dZEFOSgV/n5k85p2Rnbxy
OSoVkNFKkrZsJeplm0CCXQ/j+BWSYDcbIjyJyExjzZGrF41i67ekpYTSZ1BCgAaZm1ijkv4PM8hu
ZovaVdQ1RB4Fk6OaooaaJEfOwJhf5nLyzLvsO0QR94eqvjV1U93FMIv1jWshFa7q+aQSGxt3iP8o
u5BMyRLShfEq59LK79GeViT0QMUMfnt5N5HO0NenfFXlOm4PScQWfIL8klJHxbLkrKzmgFzAnAao
+O+vEDlk4r1DMPSHXvYKjxQBXgJSBR+0ClFhHTr1p6foJ9LM0TuSbtGsBQr7YiOshsdKHD0ObaAs
XP4xd3Hg1KsU6PjR8JNhg82Giltd6+9dVNs2mZ3ZR9KN8SoskQTgL4Yog0ZBefASs8IoJhqPWoFA
Z6ZmiLhjyvoa9bwD8t4hZ+6Wxx7+wUz06y4yX5rfM21auPqi/22aHBWock4rmDSkfFpt/JoWRVC8
I+cnr/boRee/EBGFEkOoLsap0fYPdViUp1iJ3LkHQe9dQXnEk81vAW5R87GOHJBRjrqr6jLgl1WL
lyhLTokZmd+SOP6Rov/4aBVF/l9bX2Ev/vvWV6eGrenYjSm2bOjQ3VjKfss91n2E8F2TDU+gdZxL
qT/bWsPCi1zGDidUGANxVLwlQZjPTKluzm1XaPe9qiCtQX80Rst26BY+PAxkoftoKw4iIgwq4/dQ
jCLntS+C/N4Z7fjgKkjs+mWfX+IywuyBbMebloz3gcDlOvY2N6ziZ2XmX7Uhtl8kKJ7zpFOSLcWf
n3Vd4e+Akekib/Lhi2+llwrFoIdy6vcB4y88XRu+tIcidLNzNwlNixN9Fo0yxkjIVIvzvjj+U+Dq
j4GaG1tUqfR6bWRIxRaGFqJqhnEtUMiMWqWdlr+S6VanIBeL2aoVph4bJLnvDiJ2vaw7eL2B6rDb
o+n554CYYuYmt4iJtVP2y8Tun2rdvBNIQoE9hOUeH6YuCdLAvZ9bMRITNv40mE0cbasullhWcxiS
5RwJkKD/XgcwV1XP+GnZxSV0bekVQQEDSdJSuRshq7P+K+TiPm4PXDBj4nb+566341Wr/yyD9jJq
g3dudLfbWEGfYjiC80fmmelrWQb1yrbMZC2VVfrqW+Zb4+rdXVCMwYMDbVZ0D05qbxBPmHT1uQnH
QwsZ1NI96L5cvwQI7Gtu8upkubmnSlzORdhLwwP8m3M4CQKlpXuyQqN49Lo63neK1i5Ev5d6Z0B1
xaNWD4vUGZWZHOcoW9dswdnJHwCP/97c+mSr7pZ6hnq5mHIbECFI0W4JZ8lapB1C9r2axPdOkTpL
thsyL8qgXQdhghVTMWRb1KeTXQJyYY9aY7HBoKpBIyRRVrLXQpkIx2Q5JGF/iWN0rHM7rZ6iOnMx
FFCaVxldt1kSDtpX1Z1qwPgAlHm1GiIXvcERgUsDLOpMG9xZgy2qN5MzijCuVX9rvOBBa8c0/NkC
ptiKillfURdwm+henqppmR3sXNa3ezFGRec6pk2k+I8xUYX7+31OVGIG0KXqlT3g6IEJqNTx8XkG
lAk3VttluT9pK8ORrj2kyvUuzoG68o1sHhzZ27KN937CVNz6bha8kQvBHUjqo1PsxNpORtpmhXOD
9WCXVLEDpFl+hHig2EgolEqBC66aShdbGbN1zWZg13vIJXkF+81CjYe3rPD2gYNLcyVH2toik4fj
geT9BHKapLr2U8rrt4zi8ovVRPmisJvxrFn44Y6amm8xVNZXkRT7e5RSglXsV8peK5XgKNdFvAT0
Fb1oXfyMDkDzA5TLqol0/+sQoduRoyB9BzGClaZI/Y1Xttq95Uc+x2LVeLe6L2yZoRvEKYYTgaAp
mD3+aVN9spv4CmIARNCvK10ZevQNsnEmD4Z513b1W5k7/WtrD+h6pjq5xgmIVSs6kqqSg6ZlVxzg
NeHaXOvBa5OFwNX4emxE6Izlsam87lK6dX3fZdGDOs3CYiXeYA6EKM0Ukrwj8yn531Kja07UE/iv
yCEj3UBSYzBYVJoDcvkfYKuhaRcSklNn0WWlVrApY39NrUDbx1EP4cKznLWeV6wMcoz0ntI0j5HZ
mzO5bLsvtZffh3w7vBnmqlEUZRhkhfl+0FrvvR4ViP1eoD/J4+m6MZCibyzUzy6Wxy95rYybJkn9
pQgdp23mksSTdh3ln4V/h3n693365Bz4R9oH2olGglgFwa848t8Y3ko3QpE2C4TIJ2On1NU0zFrG
9ix3SbSrutJdQZfMHt2MbYmuJtb3HFygV/MQ3+YO8BrRpsTk0WA6vtuPeeHHeFdo5m16IqNIJT46
huC6u86dPtqY2CSVW+NpIUjd6dgAqY/jfU3GF0lXZdc3WfSlrlp9HtRheofRubrJOHdsvEwJ7zxY
o3NTyrwvSBbuPTbl4qa2syKyoOA0RnAT6rQS5EYSPFoeZiBTPd5H8Oox6ij+TiuIGPuIhmj8PDbd
B8rFWvz7HwDI3N//ArqGhoFsapOV0GdRI9I3rg6c0HrUKO3i2jRE+UuMrRwQs2gNUKza23IHN1Nc
lg3lyHpqriOpPjhz0dnFFZXIcbCx/zFAkprjUeBcBBxGXH3CxHwKMVwYUI+oTX0DWQptoKZFV556
2gOizmw67bbZKxIOB3VkIi2OtMYTUiVo5E//4Ul+QIzB+C5uSiS8ly0rbFayxplf3FRFHo+lj/+8
Feds9eMzgvH+9wY1cBuTczxBvWxuDoBhYPd9tWpzfHWUuprDZTEu8hBBi40C84hEpbSBfyhvIzny
j0gbZyt97KSd4+vPvktCLQZkcyBF5+zBh6KWnozdYwonjndlN/zA2yOsdb4g4PHAe7ThU4di6DJw
yl83kQgPrjdxbC0+bhoEUqBEqquM1eB6Uzj9pOnYdP1JropmuuyalEgAAK1b9EuXKcDO4Hmsva8K
LowHdNfD3ZiHDptdsoyVy14WjXZvo085yEKTsV4oBueag0ReajadN5/y2Fh0MvhNSVLM17z9WU04
97qp+1VJPmVjG6E1dRdamN15evSaWIl7Kiy4ulWlviBj6J5El2hE6CTxisR7ePjUr1eqOm+Srlym
wyVqtGHvTwKIVEAgE09Xt0b0RV6bb6L0wAplt5zb5Ic0mgDHsWsclImCapngaVU7NQ/qhHgWo0Mj
G4fSefDKvtrikK29RKOzokhnPsi95d+XfvcQTySwTK+cjZJE5kIaVW0p4bq8yvIy3XTk3xfiqVXs
Id04g91cQzGamPnWVYa1kdc/jelo1gPUX5HGMekilELlWID/vLjZd22wpAMCqdZRbHB9ZRVYcnG8
7nlVG7VdsvNquyA5zXYmQt2tk0PU0yp8uKatGqdMb4FcgX/IkSF+MMbw9/6RU9//0XZey7Hjyrb9
IkbQm9fyVqqSWVrqF8ay9N7z6+8gSi3qqHf36R0n7guDQCZAqlRFApk55+xTI3mc/I0mcV519RQP
VPgn0Go/R0hx6OKOgiTfs/S3V53WygjAG/wDEh/t77q2z3XkZ89SjZjM5DukTb5PiA8vu0htHofe
z7dwA4cbkSh0o0RbJJHunCI+spc0vOSyMnyh+uzpVgRDrZe2GjVJ3rA2tg6J20hnu4W2H1rt4qtR
RxeIsJtfbZgfzCQ1XrsISSaNddl94Qbu3pGqaht4jv4Qp8gE2dSq/KzVDczFv1OwDq9p9kAwOANE
+OeJJH3u+WhKqV4IFx990qK2XmXAfSLlQO3LlCNCX0TkCNKKlJEaKN5GWFtgkkU2fLehfB7Yq7v8
O5dACeq7OLCiU2NkAdxrlfU6aTBUca38SLJGhp48Gq8xiyQKAU17Ewed85zU7ZPwKJOADWsQP9d5
XGwbOw32CtS7D80UfBMeFsQTudEO55xn2qrum+q+nA6dDJgGvWNlZSv+wL7eDOm0ECuNGyt8Tvrg
TlPj4iJePhDrst8nnyy+xpNtbtWa96H1Ps51+SL+88vHka2/vv+nchsyPwqJur9yIWmGVEme3A9P
o3MoJaVr9kFCTZLj6O2qzULzKIAR4sxrXDZAOhinVVi5kzZq626aFNofwCng8IlNHAu9RzTNl58i
K3LWJo+q7aDXIWqvk3DEVFosiozDifemzuAnKgCsBZAaHU2erF8s3fmS2pF6L1oyuilaGj5FAVEb
xUzdA8/tcuXB3P0K4vqnRaHcNXcq6S4a236RgDC7GxwJNdaov/p1WwH+a36ih4xkPJE1ahfa4SXU
EJMJyvgSDV53l4Wg0APbzu6gPHZ3IcTy+5LdacIeEmGMon3soak+xUHzhzKq7eNQpOoyrFs0WB2y
Cjnvup+Oif4sn90uUlC8Ltz6O8T02kMCVzOfh6etOsUpvyn82lM1t170QXe3wIFTRK7y5uqb+Tmm
lPc1TrSVyCvJNbxEQ5f5Fyssrp3kh/u+D8yjm4JFEQden1QoZgV0axNOaMJVtb87lfctGZqgcL76
mQvRpiaXR9sa6ntSYrxKm2BYw1ZebGBj1+9Lnk5I7BX2xu6oKFiA2oa1qYmsB9uV7zXK4L4pFMwg
tpelC9fKczY8KMLJ9otvpO1320Z6qujKah2O6C2bpawseQJ0L44JhX6p++0PDzh86RWdv2i0pzbV
nd9GK13ZFO9qsvOrwQKxMETqsq4VFGsT395Geu0cs77qd6YtHdwxS9dQgh/HuGoXMtXVL2Pa9AgL
a+Ymcxt24Gl9r+bU71UUHX5vou5ik2z9RcqJmI3lLD3XtzfQBdWHmLIYgfbD4U9YYIrsC7CF+NR7
fngVh6KQlaMUUcI3dUWShDphYhvr3MiUc2cN4A+6/CvU9hfkZ/InqnKflNKJ7yFRkp8zSfmSeYp1
p4Z5dR6M8gIQgJL+JAzZwv0K5SY9yYH34IDr3ntWglJWGWT6SSIA7axH30xeO5Oocd7I5UY0pcG8
t3O2h6badneNWfcLT0rTV10Kg1UpN+hFOg2s9o1N/TMsYu5USek7nBVwNkW5722ToXvrF8aIICbh
mslFtGEb+0OysnTVusMzmZH0HvGtZ1Yn1d3Qh/ySxk45dF3VfpFtntSUhidbgiQ/ee9218RutXPf
oxAT6z7auyaUwJxdhVEe3O7a9pZ1yMfoOzlGPDoYEvZOAC/ZrR3AiIsykhqjipEitEhk+QvLmGZN
6T2vtalpaqazRCKk2afwM28CJx+WXV1J0L+YWnq8nVp6wzaJFZe97KbeyOMFZavS0u/u8s53Dmk1
XIohNO7tBDHprl7rjvYz6xRWeGH9vdON9jLWUKurmV1uyuB1LCn0DdnpDE1Y/e70x862uucq8p1T
4Y5gh4sYWEXUACIJeaRD4efu5A4q9Zyf8yWRmvySTmeWrlxQhyqOoksY26xKtl2HtKxoUtyU3ElK
+T0iJZxVlvFURnK77yqzXIqmFXgjkbfoWyil5hPcwt1D0mTLeGrlGYjNwGubdS/30mmcDlSTvZ3F
kdZuW9/8NnfNbrOvA6KY1AZXfx9pmdWRKt7fhZvbhx4Vk73duA6Q0D7ZBbrinbsgqLZ+qUV3pBKH
jZZrKI/ZpbV2Eqg9us67OLyZd1mSJUf4iOuDz89/1wSZfdJgSt2oUMrf90WdrV2KPx6aMYJ6Wu/k
pzy+lqVB1YE9Jld4rcNdq5flPvSc+n4ImoC4V1y+qm56lgt+6VFMbYGCEEJYNogXWVpy0Ui77iik
kndt3kTLIkOcSyGKuldMZusMaXpldMXStjTlm8nGQpVL85edJ48Ka4hlRVTw0iF8BblI/lsHVObz
LHz1Wu4QddfsYqRBsyuH+s7mp7SNVLvb9ga1MrJlE1swffVFNqrvqpmEv1PzTJUmBAv8mC8muedX
y9fyZdEq1QN0L82miOvsZPfl0YG0f+16UnUBYdQs04pMQIG2ip+V8S/ZZ5vlpKxJTFtPN8ALs+M4
asZZpY5k5Tud8lXvhjMxEJtEpaPwyN5Usll8C3wDsSdbLg6EKa0HlKl+ga3gQUnWnh1xZV4TFMGP
WuDB5Je0w13iTNsXw/geItwOLKMedopfN1vTY4kEZdG1oUr3h0OZ3EJJk+FhSPSOCvNS3pRp27wQ
niBBgkcwLZztIkuualdl1AFUO9ny4r01OuZeGcPsxP8y2g5ybd47euGsgm6iq+pDZzeowXBKc8rx
+8Bxnwxdry5W2R8ikKmd1qGLSbrX6+v4jMaHuiWDXK9FcZfHZ7kyu6DYi9KvBmJzKkXsGlIrSr+q
BsVLOE2fZLlNH2Q3I2RaG0ejbOOlprfdvmkUbz3aSvoKEOMXWZf+UjhAOzLN/xlMz1wDOa68lfJl
gMTD/YA08L4N2mHbt1H64KmdQ7wSgUzTKSHzbJRfEimLQg6s50JGH1FRolf0avJVlmrOJZkOAOy7
hRryRXVNCaVsAkHKaiytfO27pXMRjo5j6ls7RGtm7oPZDXyLwYNlmkW4xUZvXuzb3LfJYlPZelQ1
tN34Mkjou9lZnp4ljwAg+EDWz60Wn5zQ+cOKNOccaOyv/epx1FDsU0cVwloHlHvpHizHVs45ABXU
9HxoCWpI8Z24UvdpGw/3+XQIdumQII1bx8EuZ6ew0s1GfYHu9JtW9v1v8nMjlcosVNhtlxLiaVXt
ZOuO2DePy9gbD1LMg1qXjGvPc2QnDyjIxoWpPJuhZyGyKaWQNKb8XpX4KzUzKCfaFQsuOR9Oo0v1
SKIZ1iY0EYTsjCjb2PKAvHTRoFFHSu7RyKxkJ/rmg1LZf7pUNiKknUX5F6sRGAmr6sWuUFNPLT34
guxmtmoTQ7tEjs8WlVoI6rm3oTYCEQCQQH0PRJCdWnTIqdXnrtTYAhKhekzIMy0AZfd70ackmrlo
EdBYgOC6hFpg/SIXhQoCKt6e/eBprJIDVf4mS9JwoPJ0POgSSJOFC3cy0ueEJgqpYyEYfZWqIH7t
ZJ+CdcqBpsJlmwC4f6AqvYXmTDOXUW+Xa5MaesNHNzL2kuAk5326D0a0C+1cllaFhTyk5jvuw2B1
D57pncFGez7kQBIBFlTDXaXMrsTTgCRL6BxLSg1s3GTVBKS2fDazITz3xDUIhdTlc5RPMuSR/sT3
x3waB9A8wMH/RIhbE1vMDAUr2MWtipYEsACIC0NYVO5dnf8QDRQE5XVmoRFpWeV4iaDGWmgo7YBM
0MbLrQ+2j60a29ReTC7CwG4BjhQJDhh68g69UtlIWQBPBGq9YxWnponfzmItj9bQRqIjGHRVTR4W
n9spTyK+V7HcbqDMhxfRgHJSkoF2J4rjnsWBr4Gzb0BaaXCLnI3S5AWQhNe6kJAXzXgssoK1rsrY
Q47CJ7M3SsO6ir7azg5qVI27LLRVCKZAdjWxSRa+hw1OTuFUKYY7sk7aRR6QZNRc37v63PV2sIZ4
J7G1LFRvBI2GCCE/OipYETCWdV7TVG46uQoWJ9RfW0B9Z7/9OWgZidZmyDeOTeA2DyLrULkVa7Hp
TImgz7l1irY41NYdWV6kipugXhM2JUWRg9brpPjVjfzoD8QEJkYUqf7C815Z1qHrPVKLEqz1sHTv
TZkvRRB9Y3NFAh69p6PaGLxapqY4dI5KVa3hEB0A14ZJ7S1zEjBF5VG9aNVDoFcAG2UT6hXUze6h
RIA5WXbKeO+aCNGmo4LYaD4SD9AjVFGDUdKu4lD4QAJZbTUbxZPf+sq6Qfe1V4t9H5f6za9TlDsS
euYpygxnk4dTnbil6AcksMeFA4f1k+Kb1UNXoXoLCe6TjvS3E8nSdVqou02lvGhUrJ4IELi3ppEn
yTIcunCTqDlq6WmLAkYO/f8WCqaYXGz2w3bDDOWArjvwWwvYMev91YBJYzk48bg1HNc+RqX0xQ+z
6KEDIak3ZfXkDUOJOqEN6KlW7nJPKp8cDTncFo5qnrA0UWFxt0pLaMat3Tsjo6gK6JZ7l4bmT2Uc
wxcvCct9gPjWqnC86MUELbPWOxTBhBVEBNydvp5TvYIVmQlYbiPpUbZ1+YH3B2UsdPdWC27Rz8yF
yUbzaEkjBYOtoe0MDTVRWERMEFNRBWET1WPgwM3nhFAC+hWoQBHXxzrIyjbPeL1LkWUQYvHh76RM
dC3Gqk7rbXMlb9a3sQ1FZ7ztifNNzqzwqk02UhkvrFFL7E8fxuLWpEyLF9bQyxvhnHYx+c1eh85w
uq7sRem6RJRvexvb9+7KIqG9Fc5aW6ur0rfdmzU2qwZ+iwQ5ZzE26Ei8taSExJ8Qjb60JMMabRHj
2RnowN4j4mltkmDMT+gEU30SPCFl2ypy94TYYfuUlP0XUFTOOdPTfle0gDclre/ukf3dG0HrgB2S
AvPWVyvfihE+tVtXC1nBnU6y2ZVzeG5DdswUmvsHu7O7ezFHWgaIEJpoKttpv0ystGOJF1gryqfj
o+cB/Ab19iMlOPUtz311QZWHcZ+4RrgLevtQ12NyaYzouZEj7wU8snpA1wLGa6f3XsqorjfE2oeN
sFI8UC3JEToHYc30Ep2rrL14ga19ab5VReLtVD+TV3lnlDCGmOWqAre6rUKSnGhaQIPk5KiDrEPD
+vM0nk51JSnU5QeHD6d6ouSbaCB84BkPLiDMLyZ/3qOjU8bbO94XjW/b1Y2zg2hJRqffh97wIFrh
mEKBmnY/RKvkjwa+HRSkWwv/y1jCHWT35OjErGE9ahuXypRVaEra/eDKbwdd2ltS593P3Sz480Ps
es/Cae6P9UZZ+wOZ4k+GzAvlRYEO3XZ2Fi7EI9jrwGPWvV8OQTbIYUpFeQYPvwm6eni1R9NdjSjq
nQZ0E8+ySriL2umVDdcL+PfSXwaT2Ik4oKv0dhYjzMnPO+UdbqF/IqzK+1mcJc66bwGUfDIIZ2Ht
GlTvZytgH48Udofy+hR7vc1aVTbMkyOFew2gYgIsw5geoAt7O4QsFQ7xdBBns2H2mw2f/P6Fyzz9
SEF8tBDzz+NEc/aZr/QvXD5NNY/927v826vNdzC7fJq+8qbCvE/mT1eap5lv5tM0s8t/93n87TT/
fCUxTNyl0g7FpvGDh/lPEP1z828v8bcus+HTB/HfTzX/GZ+mmj+w/+pqn+7gvxr7z5/L3071z3cK
vUPJ6lDLlhCEsLQLpp+hOPxD+4OJVBSj0th+G3VrN3qU3Wa5tW8DPgz7j1cQnWKqj6P+/o7mq84+
MnnncT1bPs70f70+mxm23p0esjqfr3ib9Xad+bofe/+v171d8eNfIq5eg4Ewiq7dzFed7+pT39z8
fKN/O0QYPtz6PIWwxNO//FOfMPyLvn/h8t9PRU19sxpQ+Fno4VDdNb1vrUsq4pei6bcTZYCeVlTu
YKVGC9n2wnZXkl1l6jauEPWrSocV5WQWjv3gURNH8coJkHp5UDM0m1bC7LVrXY+dMzW/IOhEVzs6
8bFwWAXmaq5u1UGzVjpJpSW4vyVpBkovJ7m2m5ib0HUTam5g9qD0FKdGP0bSctZ4U623gXPXLAXn
uloIy3EVf3ODStrrUD4v0ySJtuSkiEeh/PlAVeZOR2v3DrKl9EEi+nIynPoibMKr4Je7ccyyXwEL
Tx+EmxohJeYTbDkIF9WVWSKlLE2ZVTjEeUYNlx4qi3mif3l11W4vlqG6BFH/w5WRLD3BxvHdSzUi
cKndnUcqsQYUnBE8E20w7D7Ko86beTbo7y6mLuGCsPy6zLq3YWKsOAg/530Wo4j8TaYD3lVyEC2o
zJMFEKfiQJQQktK5/cEpsu0z1ZfD9sMYKk//dP/QC7libC97Te6g6YPDH5U3865VAutOnMVoV7Rt
2pw/9bMgClasT/kOfRrQ1/6pjTzYGv6cQ3iIQ872FhYos93OfeLMj612Bwzy16d+MUle2ccyH82D
MIouK+42iTx0+4J6e2omyRMi5GTwEVnL1CydW78win5xNh8orzOPool0MdR34tQmmeKW4dtYMazS
A3cVaGWN5lnSbygBaJdBOKrOAn696sI4giSIGkl8aymhJmxn9pvQyepL58n1pVRy62C19pPomvuh
33oyktpmr4GrOCSUI29M3WuXwzRS9N2uIWaaO8V1bMsbbtcRBjkfvyZZWW0FTFecwQN1fcPrfoLu
QsLn5Iub7XYuMLsCvQstLNUOiFXDy+mTwz3ItabF8JoXSXWQCsnk3JXk8n+c14pWykvh7tZl2x9r
RTUXXtUmqyrU3rDTkdQ4NtEN0NHzQcsryDqJ5ouuDy6fkdfC7oUIbJMVZYqbqya5nRgugNjQFywC
eP4RTiNmraP0fF/Ftnn0p6IIFCLlP5IMdqBJSWP28E1FgTS4S5bq/lPRT4Q4urIRndakFgr+1SAA
ssrea4PgNDqmpkfmaIoA8kt5CMiiQlwJLZ44QMieoCtXtzfSvFzwSU9+Ndmwmx+lFt0a1pMK6ri8
uk4MBZugLsOVD9W7v6RSMKUcJAlXneuU17wbyqvoU6a+BlA3kkPEaDeiLcyf5unl8L5qXG/fmlV3
amWjPTkdGeKFaIew0B9t9S5rsj5d3QwEn6gH6K3mu4+4DYl7tYV/2ctX8wxNGr7N9anPn+ZDaftT
tykH0lZS+2vzrhL64b3ypiJauuOSGILy4Q1ze+2QAjzefET7w8jbS6ZzAxmdd1degvCDH1ciY5rE
wUsHLmybTqJy4hC/nw1CVG5uC3PbRbcRn/pFkx10u6Xy/2vVNfa4IPAJasoBxJzogXSeD6lbvTV1
r140lImchFH038a2oHGW3liO63kYUXV31eaFsryx3eoADoFBdZAB6loQUASsFGvJql61oUm8Q51a
3SkNUzamQVXswzEu9pEW2/JDZxA7kHs7XQqfcnKMBCJhcKiMbsi6EYe8E122j1A9i9EOepBKkZOl
o5rwFffWuOM1p9wDZlXvxVmCDqg6Bs157leRbjslqgF3Ea6OTFHtQulzY2tx20D86JwPhPX4S6j6
XgUSJNY3c6A7UFW+X014V9Ml+wxR8elq8w34ZVqd2kq/Xe1DfxoXVMegi9eN6n6Mg2JLnFp+dJoE
okrJNX+qyHn4TdJ9t+u0W5aA+i/uu2+gWeMn3876WnKZuIBP2VNIATQV5GixUxFOSr2dBl9TdzMX
ZkBEkkqHt74MYFXWFyjsTCNug8U8nT8F9QrfXlSTpYTHTFmJGc3e3wmXz0OmuYHWBrC+M0JYM6NY
xapl9eY9Nevp2q4gGuZfZ/40fXAiSlR8880QXg+jiu+LMkL7FzHDjQHO5Un4CrqW/+krt6NBmobS
B0ktpYWl8EoSmIEK1QPAMBHNqYxY1uBVE1aBNhBWy6bQQVjF2KwhDyk7mu6US5d5ljp58kU56UkR
rycCX1A/NTeFtZiUqIQ1yVCVKXUKmioFll+nWehuXN1DVAKCZzqbDXOfP1mp4FC2ZghaQfiJQwcb
880AduPnSIZv7DqSqPMAcYlPM4lLDLCdwAjNxMJ5vnY83RTVV9W5oKxJs/R8bQ6U4wVmH76Cg0IO
Rn71+ABIFgZQDXeN8loYCkVW+fA4ZB34PCmKyYR7yquVyhbJT9k9e/EoI4DIF3YaLmZN67Tc98R7
/92sbq/CjSFJ6PuweNwbnW1sFbcFmU191gL+sPYUqIH34ufj3iuI9td2OD5lRbbsJ2I08HPZndog
G+VNXoAWWTubaMwIqxOpBX8KUwqrmBJUXncS1kCXP0yZDimJYuaw6+wnKYWYDIOTUUFvNQ8yhOP7
xvbNDWJX5hdpDO7Ee3j2iCn83OeBZWz8yoB0WYedqluUo1FsxTp5DAPtqFvp8tNaGVAlK/BRlrWj
Eb5Z3/qEJajKD5ah5/WzuC3VSfjstKx6jCb5Ri2OYdHRq0Mtd1J3994kKeqdxWFMrT3g6PxsSujZ
MVG2qxQ7eBAHhwKPPKIWT7TgtlDPhV4ftVZHACYZkn6bNF3LQ5YBI7//ByuJ6+Wkv7XNoKJDJKaW
D3ndWGfhMqhud2fa43YeoJpjtOMJCqpeDADKbCxr6NNvPrfrjtF9nmX+bRINesd7fyDxKe7Cogwf
2XbXWAhfcaBqOl5R29Rt9Gn6UbLzZY8qwqMUr+QQbtesqbrHwSvVZdAhfCv6eipuT1RF/XQmvlfR
VWQ6VEGJfLamro7q9E1Umqwip2bOpu9BM74Km3DXQ3CkTgJkp5Zd/TAk7ivcId3R8bzuOLg9Veji
VBx4vEsSuhbvDp+9ineL8BFNN6u9YiHaUJ0Fa9UY29ucs0+ShYO7nEeLeY1yeLuP2xSinSfWk9yV
3vaTi1nJvFE959k3SpRUGkc/2K0UUDs4ypyKw9wWduEpzBZUWW+eom3OnjeTcCUhMSwVD54R4STm
EGfzJdEmkLTlf7ya8GSP6sM6SGWirFb9vQXB4CrslWgtmq3j09dq/X1rj9aig4Ni88ngdvFPn3zL
/nN/1h/8PFGOZVrGJnIqTNLbj+qQd3ee6tUUJyXWxmFneYXUvly45djtRVMcosZ+kPU2PIlWEYbK
tTH6VYqA0H02tRzd864AM+chBSwc56Yxdu5QjcHSaWpYBpzkmwL8O1jC8TLyE1Eh+xPDpwv3ut9t
qiChTqkol5T3dNfSkv1HgADUVbqP4qCFZk0FkeEe4qnPrihUHUcJcZepSba+uU899VDoztsAtaWE
wUBIUHQBRUvW1thCGzv5U3ubntrM+j37Aw2kvMtE3W5yKNpiWHqtP+xEc6zzhmI0M1iKpmTH2kOa
f0mi+O1qsCIVhC9Na6/FdUTVTaYRtLEn3TK4REP+stBbQbGOYtnUF2QGRcRzW99rAOXg6sfBnRyE
l2iKgxaYIXU0mbf6ZJibaLfoG98wqRH8oik2OjmD5iGVYpNs6uGxNyh8XNVdNW7IwkNdbwf+VQ7s
RTjkyV+sYqyOJI/wjTXbexTjAfd/Hi88fMhpbx7zFd6vL4zzHBQFw+VLEboD1f/G8OHwikok9BYm
4J2zLdVrkBkeRAJG96OsQ+8QTjXWC+HdmIG1HHytv4hDDWvqOXcraO3r4ZKagDyS0E224p6gmEaS
wShPt5ZNGq2SjH4RiY/j3SruLvkP1piQ2IexzTS2mz66VI6MHblqD4RTDPQmyssD5YJwS1EA+9D7
yziYEv5TTyaHzsHs09/CdHMq3WYdF3awnsd4XRYvhtZ7m0cYIDP+/zjPfO3+f7+fph3lpWbAUFbE
hnbKKnXbhqqxr12N9VbcttppKJiGpVesnWJTCw89EGBkIbWT6OqE9eYj3AtAOWuldsCSTEOEp5hb
NKUe9YhV4UH4VEfFsBadwny7onDvASGtAV+Vi8AOorendD5Q57PIdW3YoYmxRv0u0JcENfRDUCQG
pds882uPVx4SE7Qd8XwXdmI5g73Oi7reva1r3D7YE+WT7viBePd2E9ubPqs1uI7/7JMnA/p3IHNK
9dafwryDWPLkgoL511Y18r0YL7rEAIWvz4pvCrQo03hh6NrEPpnqIG3CpAfP0eUnaiWK06gY+ek/
NYVBuAywWpvlCLT2f/cVM8WB980yYUQrzcdc0qSlONMpWrmdpVNfHkuI/71b/9kPPViJqmCCmXa8
/sSNJZoqZbxSGlAwO63jRJc4lH7rfZDhjiktiF0N2rbEOyuWB/iM/LKuJ9Q497pGAXP4qE3dbtJE
h4G99FI0jQLoPRxJEgXMY/aiKgThiQJBODo5s6K/zTGyprmElv/oAVZ64RDxs9VZx6BwYSbovW2z
3HqoXBM1ybkJOGTfehCabKXKuVk9yMquoakbJyjC+8sITYoxaM0RErTh4uocqkCCBbsI1JXV5jy8
+tCMTqP9NkCMEgdbi29DRUuM740oXFuU0qxyu4iJdTbDNlMC7ZoDtFo3OXEy3TCQ1Jv6XEmvl3lm
VjcXYRiYYAEzW3rI1eFX4xnKgdCwdoXU9CCHvnxWmtoOltnLAFbsWk+moamls2L2u1qznAAh7WQ4
RJL6++apA9aiOl3PluKa883EHlzfIWUxOTXsR9Ef1069LJD42N6mmm9GmMUNhlZ8u5F5uuxFcSJr
n4aqB2ECGztt2k/agdTuKPUHtyWxpV/MncowUncr9ovCnZpvPCGtv/nMU8yGuW+eBrWfcDHyO0Xr
vv9CCO0FQKX0VGeDsc0aPd/VSRk/weT3XaXw8cf/dOgDBC9Kj7CMoAIaZHAyGkReggxQ9k1tZRbJ
x6Y+NYWzsArnuSmsn8ZmJuXpNTXWy64xtHMSUQ/Uu/ZX6lsV9+Ap0KUD4oHlq8ylgTBNqJ+J7Wpn
4V319Soqte6Y1b/jzNAPPhRPR5Ck/KsKCZ1KkKFZCYkYveiY90dCQsI6TC7iTBzKCpDUzfK5bQa1
djDbH0iameCiJz8xnWgTRGqAQheHcPCga/eiNgEGzUEbFV/a9QUB+5H3yLI1itT+Hcd6cqQaOCf0
GSTJsaIiahlZrrIUgyo7dtZB0wSsrVJL0s9oNYNa7wYQgJNC+tSENWq4d3y3QYTcebMaclteR6QB
zgDwXth1Zl+bJBwXSha4L01DOZLSZsOLWwTGwqmr9MW1kB3MMs9BRaGSFpIBZrfRQDSRNnAOCuq0
N5y2HoburakIqgfYaj40Z6vA1f3bsXHsBUurY0teT+hPraE8RisDhbWCY53Nie2E9BlV7AM5w2Pn
FWvR11NyOa5u5mlI0mbKupxm0AF0rR1FLdd2KeU76FPsdQRs91WNwi8VEIOr3BbqfZcU8UL0p0mr
rxKZMnJnKuoF/szSTPnqjkV94AOoUCpJolfQbdWi8hz3jlrA8SGX6qvo99Sk2MSubhAY4yJBVW8a
nXKiGp7Nl+APzQ/7n93oIVfAY+3a5vW4Q/2k2Ml64j2wHaSG3kzNn8Efag3/ifCE3my4miG0MG8r
a/gmQT6h6biCwiIGA/UuPy86gRrE62Gw4jPVeNZ9WkjSUvIM3mbvZ15KqFT0Be9ns/V2FvbZuUkh
xwo88+qzet3zXdTuxAEQu35nhC6qjSgHLj4ZRHMI3WueJ/Ze+M4e8LwTCTOoOW1j7wFyv/RRKeNw
7cqU/WcVwLFQyvOl0Vrxj7oPl6M+9H94qIutxzL66FFNKZJ/9BA8UXEYLJPAR03UkwB8pFBtbmG3
SfgVSbJ/704bjsp3rJUhwwl2E1H2xebEmrYhwu564BukwDg6cIY2K2cyCKsT2/xo4vI8SHkJKGTa
03wYNs1NDrg/VuW5nqR21ZaAr1Y4+cNAYeK+syV104+59IUI1s1DA/SzSAaIh8wQSFRKfliZ+NZR
Af9G6lk5wqxbP8CjONzBfb7TUm57KWdDtjEGtVsJX3HQ5PgbFHbKUbSKJhjBVLY7+NyrC5vLZTuW
pCVdxNyEUG5dEYfLNKIjY1UPz5aargQEGnpUtsPIqawEytlWLWVhm6Z8BqC4jH2llR4DdxjWsO5n
JkgZaHHFwTdl+SAZ04Fa84SnCKfU1uoqkILme8KzkUzBZBHuE6b9705TDxHIEjgsuNdi6K/B9LyG
7MsghxMbbOsBLqS/RrdON7Ok50jdLep+BVqBg7UT/Z9VP4VLGmr9MR58fTHCwrESjsIwTyXOvKja
hu9TfXKL7HvJUZIq2EK5ooarOjFWdW2mFyOP2WjqUbgt1TpeVWrATlOOAc43Mjqjevm9yxNno7by
iBQB+tRCu1r01U47Lnupr67C8Ld98jQWhB/Q1NlHDInLqls2Q6+sROJxJoi+pS0/5DF91Is2btc9
i6zlzXzjjv7r+S29qWtI0t04p5usMTdt1jzbwQryy4Wh9vG5G9rWX0cSUE8r/UszmlDGaUeELm7r
rWi9u9YTFrmcDu/9YkbREv3C491f9OuTQNK7v7ikcHX+MAsImPKJtVocstw111Vbjou5T5xN/Jln
NXOgsRU+hg0vIXj9t3G13QEKEp5dVCCl1UXWOiuijz7zjDXEa1uyUT/RSzAPRWHc3T4P0YT1Clg0
H8D8F5Flu7mJLju1yAK8D701heVTHxHfb65XFgtF7eR1VfNkE+wCeaX9pKC+vfcoLaaGVVkIDoLK
K5KTrsMTKrzEIMtrYV+YqMz/OqiuovNbqkQJFJS+9RS4Wx4NaEghz7yIcrM/i7aHPM6mHUglij5p
8vnoCOp6zdPKuo0WZmLCCplF4m/UXmsQD4W/dDJveykdtIs4jHVrrayu8tZzXwm8jhSi7C2SVNbZ
FiPV3k3CYeJAtJoaiZKYd9q7MDhOUmG++f9Yu7LlSHVl+0VEgJhfa3TNLtttd/uF6N67N2IeBAjx
9Xcpcbvc3n3OjRtxXwiUSolymQIpc+VamQ0x6ldy+GDuB2sDOttiSbbbHIjJAfckfH+egzq80gpP
LMZSU1+qf78eUED5Zpoc+bkDa46/kHoddrfJmxA/g9rpcfOF7A4MSqCE0aKtIDVsrzarUGftOxdR
QoUe4pDtVTuQiRzokPofTeSqBwKs7M4Df5/rNv3vc6mq+xomqbUPGF/4nise6JBaFRTvrah/07Xp
KpAisSl0dr2Zdw/DUIT3Q8F1jApaMjKGvmpkwntuI3CFXHxpvXn7KMe5r7CV+ex9ux6NMPX8ZFPO
GN6PmJ9afW29JAV/GbPEv44Sy70ms/mOmlS6E07+AVVo4kQ1PEUaxtfUOlCDnDiY6VHL6Dwluu6H
7PCOttkA1FTrohhs2UM6b2UJ/HJoBPmgAvntUrep9KV8BHEhu40PY3UVv0Yt6vz0HCYqr44SlylC
ndkyo3ITmxwgC+D073kxnNspVwcy0aEGq9MWotgMZI5wQ+QRXPIp/EwX4IHM8Jt9MzqpDyVhyG7f
0VYio1ccndIBHI7RqrMsa0HbFLLRtoTObrbbiE82msBB1m9hBlW/5igABWQIfGEfSMNQLOrvWjOH
EoOmE0O56xthWKXatesyUGQOEBfcGKif3LQ6QTpldbFBmUG2aXQ29darYvbXaAFBg5ReskSdkr/+
BJOnJvXWSDnOvTeYPMHpkaXl89hPHfNUujebcCdD2xDRLVQRQdPoearB1BVZYPQPBst9jnr2CkGm
8kKdfccWIMljT03Rhg+K8S2ZeQEhPluiDndkifc8VqbYlWadrajXjYWxjsMUeTR9gQjax/MF5ilH
/9MFkEz8cIEkEMEGVKZAvaLMpTu6PFuiibALNQsXgD5lsWWeDXsQeAbHPlLJSrhJ8qNBIcfEwH8K
IThnI1nlgdSiyr6MRnslBwAofZBdxPblNhLygPxHY2ETHEbO13wq3A3EXXBbuWCtz8cC/DAaszJo
sMvtQLYSwiugty23N3uYtHLTACiJOBfEwT4NpaZBYEo9FnW60It6n1g9pAluJreP23rRa30KOnhV
j0AVnbYpIFidPty6yaammK8miUAQdXyeYp6nbpEoRhR6ZbPWO94Osh/EfqgBXXq3x0AjHe0RRHur
X6coORwm8cGn6pJxm3XhjyEeqzO4ktmpNTbUADU0ZJ49LMdne1NsyU4WOuv0GJkJdsLa5maOISgJ
TjskWX+b9MN8N/tvk8YQxBpKkQT+kqFySu8paAPiRoG3Hcfsdd6iUOJEHz7tP1Ao/BWiX8DT6k7g
y9gmSUdEi3/39fVsDU9e5x0Q9c77maGRKwCagkNqFw1COmX7KHIU8JnGhGKUovHBI9z4T8pDZToI
a/6BhF3wxcLzEzE8KzpOadsemA0gJPSL7Ed853LBjc782+gupPOlx7gNexsTWUZ0FHECae6sUmtL
qqUqKuyKEdF+7fB8Xgwgcbm0YgCdhxlj98WL6VX44H4AX6Ra5gJcjr5U1QoZlfQC6PG48wJlbJkv
qmtghQ12PqjDskPQLWvyMJXI+3EQ7OunQVbXGmBbdapr14L3IFDM3zkyVAVUJ7CARH1Q628yt7Sf
s3Y85yrI/8rsDJWUWL09gF+zRY0pPLhh2s+tHM4UP/uTx/sc/9EDRWzBskQV8Crosy/gpSjuCejQ
r01kt55dJVoUgPEnAlRU3PT2Izi2ZphDUduAekINY2OPYK/qwbe7re1yWFaVA7VtjYRIy2SelMZ3
K5pUAS1JkxKGAoWd/jxpb6l+nUK0BNBiLFNMX97HZlMeoW2AHQjEyeYmidQTb6wFE2InYFjRyx2y
a1ObmuWRpnifh0wQ9Fz6qWHhawZ9vwfQIwqvQPIRHyePZRehhfR6zsu/eg7EVBeGr2oyo1WOjdbs
4XbmsOAA6YRA2m08kaKA6j2eCjoAcanq3EIHZOQUxU9vRhc82JC5NLB1odFI2jQLBs4H/UKOvVU1
TgivqaK4FDW4REnXvG/SEYCqf3e0noG9hO6IEVGbR2RDiLtYd8Rp7RyZDR7i04hQVVEJUzy+xXek
7RebEQlq0rtbRYMyv3fZC5RCi78Q6TOXSaimswV80xEF7KAIe3Moh2Td5gbwfEYabFXXb1yz8w+e
ilx/hXBJtilBpAiUETTmqTsxmH9I8PeAfgh6lTlK73Y5QxE7/WWAWa9toP9f+hFMHzc7uHHWTp7x
lz/4e9rOkrACslGAi6wCvUeetfiV6pgktc0gbhdIG7sQtEPsIqytceF4RQfJ2MZ+Eci8tB2CkAgO
nHnb1wti2QTPCiitDPAdUtPxnP8+qLEcgPNKdUKQqgL9rT4Y4KkEvBD6Gd30y6Y7UsiUQRFGAvZk
emsFduPaCppjKpS6cn0oR3ct6grs7rpFBwD+nURg0aktYdGblx65YmqB0hF8HED2QRI5PtxM6dgW
BzmY38hEB68Pq11gsm4eKZKW78rW/QmJnv4A7k/IGPVjNkActOqXIEJ3kWOSNeLt2kg95Elnszu1
nbj4WeamCbxMNh6xZbLWzTTIBWEtLYnqG6zL0UNt8qEzOoAlDbwF2fFmBn0vAJx1378NaAUktpvJ
vGTMh5SR0YU+nskGwzfXt9FaNXGwSjNbPYmBI47qhldmAsvFxxrsoZ5lHKhzkqaJgkoIrVNvAPqn
O4hWR0vqDfCqOXnK/47KYvXkggv6EXIAVdu2/bJqjUsjwS1GnpWL6uxGleaO5mEtfjrClWpNvUz0
cm+h3hVsmPhEwHGk9ymr9zQteQAJCcI+o3mgVlKCiBJbzuZIsyFm1YPEvlGg0fKgN+pAD8+1BmzD
Js6+RChmRcIjAU0UlEjvJG7knQ0a3ROqsvFobuP6qQE5xsKUUGar8KVFCPjEkAsSKzNOx7s+LgG4
0DFVbKetZZLwBqx4aBas4vYCaIbshJcS+FpqB8U2huOv0i61lnlU/ObIfYgARE2xMcsGKsA6BWfo
FFykU3M5YkDhMHZnMlGnJ0BgY4aO3JAHdXg9iJxoPNluk1huD4xu0Z/JbgpDQpIGmlmo17eObd+U
dzWPrtFkOKD+IkqruGAgsrLAkTpF6V8F3uUgV9E9XIQ4hRZMtvGgHbwgI7ib4U6nsyuoK8t13yMt
BXnqVRi+8KpTl1sIQBkOygKixLijwAF1JMIZIYQt2hUesPY9deRMIOddWS8gyMj3flWVePCFbOsU
fXiuO+gaFG4CQYVompZm66cvnQyqhT8V0fcmaM5SIiC/GKfXGhs+fKtVhwqSofmZOcWzK7PytTfw
r0X9svqC/UCx4mUurv1QISDguNYp4ON0p2K/3zdmKKHKy/515Wp0Pl7Z1Vc2eH2uVYU4S5W/Imn/
8cpDnz2ndWEu09IZLlNSbkBiBjbuyTG2TqWM77bEfR72GQMZdhusQfEfHlHzP+yRR7e2tkzN+wyE
ZktfNPVXV/QvGrSN8f+A2giZzin7bliG+RIPfrZi+NHfx3lkbFG/ne6TLBWnsUuntRtO1ZPPIxBG
c8f6ASGNt49h4WMYURz/6G0EAT99DDWF//oYiRNUv32MFgubk4118rIf8XtuJOQrkIQonkAFW13t
Do8V3XJCEwdg+UpflWcyYbUlVqGw+y01aTifgFWiZmeP83DUdftiqYeiMAA15iBF9icnWQ02dyEQ
bxVXbLUATOjcR+gJuI9DrIMwEEE6kK2NY4361VxXIDl+BMKouHrR23BIgiGfmLiIJji9eew75+0g
9FkG+LtnDECX6paXDBNiK7mNwKnuATkPVHssc2eCpXJFug6OhegCUiDTEWyw0NQz/yIz1EUhFaO9
SKeGvMpJqWPdmFesW6JlUtfgw1TSaY+DZlChA+uGAetjkEEnoH/c3TogjQBv891bje266qI7yHX2
Sxvxsx0l7/IM3FdgmAhAhgqcNfWC8zrcUeKvYBPkeAPQy3pRtJ6BA5PkfBFFMthWidXaK9J7t7QR
mgrBloTdSSyezqiXgcVt0enepgN2ppcdVNdBEnaZuP3EiKVWt5RnPhGFLfXp1q1Pe5rvnr+Pg8Dw
7FnbrY1CMsDCIumqddaBQ4mWgPNqkIxjUkMnRC8WKVVOh9nb6WxU+SI1fzuEylBrVWP1K7l3lzqG
DZBCol4B7FrVeZi9qKStUeoHO3HTZkkIJosmn+2B0gxjQaRetf3mbzHnJ5ZvEs8wxF5GzdhOhy5j
qBaRfYJwG2y33lj7FX43AexAu8UyL/g5tvDi6jqJSgvlj1/DMIpXo12wPWV3/Op+mpR4+eQl/VTn
Fvc5dvBXA/+03vaQuAgS31kFJUeCUwuzSluM10bhX0ppjYFhz0bptdE2/GvumPYjWHbWBt430Exx
+6ORY79GSjUst7CcYxxFRFrHBrIvJaDpXByot8vdvQJtxUMcc4fmIPMAadEjLzAHTWkjDgY8UlYs
Cl5lULDq+WOtmgb0OwAqNXbCHysQ94OsJVhOI9hnl409QNMwivxN43hvvRm21TSUTH8arz2o00eB
3dqFJg1qB1q/q/WfImYCc79ymiP+FDFzlpsub4/UO+nMOPUiOw5nDn7zWy/9mqjJffZx7J+c6beG
p1p2lIcy8cdl6YXGkxGrf52pkb3Z5PvZJz8jhZb7KNpxK8rMPvAxAOmOvmmBg3hQ9age3aGzD3Wv
cqga4uZsQfdtY/fywU43c/TLX6bgAp2GSnrmuvZ8BIhAYnKYBGcHxTpvBUl4e0G2W8efmoglsGZB
427ddjl5q45DIftTh6Xnz/HGXXWBDYkvw+IXOhRV/oT6VR+Ix18mOgOvW7gEp3y+rkgvk4x1KkCb
4gWgQPvdO+EAu+fej5vZVnFyu0LhV29X8F1gtzRrXLhkMc/XNOLm7BnFYyyLnWGAZRPVS+miKcZ0
00HlE1pyAdt1k9mcTZ3pNXgRHsweEAOd6cWbVjwIxJwgs9BAt1V7UEchnJ2FGrJ5EMqL+5WAuJmy
pugMOdJuYeRh/a2rkY50WcEPRTTUL9Ajm+2tgkoRBImcdZO1zbcaa1XLqqoHu4zAVlQoII21fdDD
UQEV34Y3kFx9jL3+GSIX1Qrae9mjNBFuoTOySW1T2kZn/z9+RoXwQmmCunwcubUM7Ql0+/qJ5m6n
QXVfHcbVQZnALJM1ywtrOUo8UWpuQ79i3U8gwQ4hwmOAIG/TitTaktDF5Ntn16rMh6wYs/tEsL/J
TF5BEpjb0nHUV+1lhv7WLoCHqQznEWvN8mC5eAggH+8+kq3ifDWiyPFqu9AnSSHUvPKBut6SBw1w
FMKdWgD2kWx6wOCBvXWOAwQsTgDiy9Zg7eYvgEu3u2ho2Zrr0JcPu9u5H+0VtkWv2v9PdjnlUJ9t
ogUfeX/OShlsMjZU66rkxRfQGNp30KUMlzzqii+Styha9mN/YYRoplOEoEQNekxytmzw+QyFPFNn
VqfTQwYSshhLJwmdrVURV+yJ9TK5Sr+Td0PmBSbCcF63r/GyzBfSiqOdY28tV4jhb+owKtBdHQo2
dvvZHbJ90JuBCBXQUw1YWKZ6PDtJ1b90K2905ItpiA6CU2O+oGZc95ph0oAMrO6FKmkNcQWUslCz
GKFgFrvyEZnp8Br03onM+HbBUBQD5F5nLaYMoIJWQAjmjnp9S71Gjuo2WY793e11i+hIrhYJIiTQ
AvjwGqa37e3lG41rXdT7wYH6OCmwoHOCzMv8rqaBDDHoBGRIRwfs7thDWnIz6Cxb0Y/dQzJFm67n
8YVMvRlA75i3f1MfmW6DbrbfB3Xj1BysXv5N/v/XQUkPtBjYHvDRehEgTuqPlzCNAfWohbSbH6qN
D0aK1eZjGXXVU5lF/1h61dX4bbIIsJg8gU7Qnpve703qvTkjYiVOt6bMUHFm5XGzCo1d5OjK4tEO
pnu0YqozHv7Ysv2yXMjcax4ACWFLt+DsGjBLbSAr3R5BBDfspYBYTugH4oL4sr0yAJj4MjUQ0lBV
0/4IGr4TFvC2iwpwbvATQCi0sH9AeYd/9ZjPlhnSbfOUg6FpH/3ybUo5AbDUS/dtSpSUH2Pcu0kn
5FejYgOoGXGmUIO3gM6B/FoKXJPOpLb90a+yJ9DEhiAsXY5dwTekDRYhrHLyfFBcNCBOXlOz7VsI
hUORk5TCSDOsLph/ereTtJiHAAZexlmKteApKCEbvMCJE+H9s4BUx3zyseu/+JgA/OyHKbE3cW/3
Kz750S4JQ/XVh5x1L6v6WVhVesrBEL0YoevxldySJDN24AiGzqbjL2o2hHdpxqItR7HiCoXJzjqR
Nf7XdT71K7vKoftBbdU5PWhFHGc9QlQIuqDetLZNfwss09+Rq+Id8dYDdNVd6OzdfjORfXKt2Z8o
7snkasDICDveqvGO7GSizv/V/ml+3OMfPs/v89PnDAnR8T63ZO4mRFXbxjI8Bzfkr8MAIlvF+ktf
ZuB9b2SA1EWZ/mhtP8rWwLYj/tP2IBnRA2Yfe0oh9JL6UIVJ8ZT+91Q3y/t08/AUlL7eWEAhXKsh
OJWr7yJRL0MryDdkI+2EHsynZ5mbC3tg4MXGq9R2YmuH1Kg548ZkkDsLVwT9yQfL/Jeksd9ewGn9
5jbDyLRb2FX9Cawh3pfsl9vUjf+a7Xc3Gl5FMf7FHu5+e8LGGApMl652oUlvN/41EYlzBdpTon4Y
N3plHvMOzBbkKRy7u/M8OwBXIsOmRPu3UwKqQ96C65Z8lOF6i1YATceQY5l99BXAvux+uIK5mt1z
GU1H0EbckzdNO4Z4btlzcsgU4370gVpxIqO4y6GD+WzWSElEfhSfqAmqv21bdMmjAUW6x0LZK6Vr
XLPcZqh6EtWCmtNk2XcgYzbn3nzkAMKMZXlHvTQlh+DGiZp6SpWDk4+mLEGvk/dxd3LjCLQoRohg
BV8yipvog2gLwMQhB3ekWEof1xM08ZJ4Q00r4/LATGgWDQ0vn2LkjR6dfA6lkEPbgPL5NlyIxlyG
fr+2OhsqhXEaXscGpWpMq4XWcgDthN8BaNwPYH/4t4cMukM74lX/yQPIKYTFdcrjD3P42L+vxsSG
PjzWLAVbA4mDkIpnOzhOmnZ/SI0NEenPtrkfpPog2W9asMC6pWFt3cZBVoKB1RR5sOboUxMpk7lJ
CBvC1HDpzqYbpuZ9EKF1yOvdRC1yfR/IUI5w5DFKqVNWXfo8O0B+0H8ENNh/9Bl7RhlXewJJrA/J
8iZYI749rqmz843wpBCy6nQnmcoyP1d+zsBKi9FZ4qZrlNS3GxoemMLCTrT9MY/WgyClsQW8P7kn
kxkMWFSB+HlLn2Acgv7AoQe8oF6agyEHV5psuJJJ1gYqiKSf3dFHgLp2s3eZZwIA8usTgfQHql/G
A1k6s4Dq0/QjSpNhRwE4AYLc7dT09RzAk4ndnfGivVIn3WTIxkL0PeVXusF41qHs4/fhoqjrFfcY
6JvLLNgleA8AuxvsurApnlyWlk8F1kn2mI2XuLFxj7vMWbqMizvqBEJ6urNBlLCkAe/D8bwqQOKq
/HXgVenZth8JNMHwEloB0juBfQd891mDpHIrx+QHaHC/ez30fUA0Eu4KDjVGP8+tVwykfhqoaiNY
uSlAM+XKMFO2czUE3zIadYe0uKWhF+KKvLC7iOo23wRgLZCQQfraZ4kNttMcGYxcK0lpKRdtB7KW
fbD/7o+c4YmFLe93KF0eAWHNgFTQkb9PMcDaT+qlnSChcev4ECxsKRLoS7Bqlgme4cNQgUtDRleo
eEVXz0KWBcvjcDtAxvYKjgDE/D2UfskgPJIHi1Lrfuy/T8p102Ueck/Th/+MfOmlS1ezA7d6SvKl
OWhKt2mh2aev0AwMwdse6t3RgKI3vbPDc8mDjF/c7ajZMnPFwQr7JcHOA8uWf7vRq2JwoaAdFt0f
3Ro9GwGZ3930Pmaejex0UaN3xO2iNFs/gFF5yCSAExAm23ZTlh2gC5YfCstwtgoohAuXFWDslRU8
9hFC1w1zq28s4d8SLuufTQq9u8wf+cIeAYFuefWzD5tvyuDlt6IpU0jjZP6jYvgx1wbPLxCoeLtK
Y40fr+I5SbpGHqwF/fFrY5tvrDFQmpYHYLaII+aDGdqQM63Mn2w0SFNwBLEFiY0wWOeIvT1CJKba
u0jZQJjHdR7JFouvnXSGB2nhdRC6kB1uJ3Bh3fwhfQVIozCxSm2t9jofXoZugmhp5dy7avT2tl6s
esBubKxMpUhjT+KCZPsItOvvxlk8noy29kzXzn4UQfB3lZlHEywntxPfs2ZL+OvkN58qDdVz0jWv
tEam1TItlNUAsXkRmTuyyzC4cDsA9iGfvvUxZAdu4V0KA2u7wyB27njxhioPlHyuYyhVQCrCWiXI
M0JyLp3OdiTMJTm44XPWNc6SlyhWb0WcL8VkxpspcZ2zAcTtfLBCxo+hcNZDESG8RR3kIiG3tCzx
I9uQbUD938p0kxjCdL24DBJ0IZ2bjZuqFPj+mspAAFKoPRaN6ivYc31IVLrGvtdNxjZNOPovNchr
Dm4A9T6utaOtYvKXvQCF/+QbJZiw6p+1so1XfRJk9duJBX7cTEAQxLWQXSyt3Hpugq5b8V44F2lB
WyBrk2KPhAEYHaIpXNcMqgipFZXLvAb5Tqzl6Up91gdAewPIg7ZpIemXjqa1/s8+5EiHNAXbCdfe
t8nojBffy7ILsd2yj7TlHCo+3TNjOpIMWZYyda/7aIdJfS3D3aI3p+99/20c+FDAcj86ry1kGRYg
PuKP3I6CjQqAsZGgMTyxNEzWfSOs58rovxfVCDXzBDx4WNX9BbpnezHqQQb7NQjg2/GEgp4UzJqG
+TyN4zwIsqrzoLZCQAtwEyMaskPSuMYyn2S6RMwpO8TRCJJ26umiVL2dUteUmQiguMW0t0ck0Epd
VlkZKARPLAivQwssOYYRGDSMQrQPhpPWy6oW/FUV8uK7qPVaDPL7IILuJ0qm/uGBGzz7uQ0e5mB0
LplvZtB9EnyPb7Y+Zcpma+EE/iNLxUsSxdtJ54/oICsVAlvDUTdO7dxGujhzx71FGagPPu/dPOBq
T63OhOJ8p8JpS5CgaoRO+dAiojcjhDR8CJQsf7YJDwwUJEpNzuQ3vo8l1BHNR37/cT63xRo9yLoj
+DdQnmL6xuoWYRkc8wks6cDc6CBN6QAUWLkeqMo0OlofaFAEbaf1zTal4dkyXhtsu/dJENbYJZvG
iO8wXs3NURbeRckiReVuEiJcAOKkRB+oA0x20cJ2S7794I3V8qpV+XC6Obu+JvbO6scPbhByT9aj
W7TgAn8BQUx4ElXt2osO8YBdaEcvNWPRWQnsW1aA3288GwxkswtqrqZFmkQGni6qWAFPBFGD2/Np
ZHkNMus1PZg6sjuqd85l3hUrqZ2pJ8qRgVuYAgDBVMzOnx5+NHvBbAtkiyhL12yHnqZHjFmJukw6
NYn48NZFRmmlDlB9wGboIaSB98GPD1bFV+ToJhbKg+zat3fMkbNtnsFW9V0LmTaHL4q6gNyEZTn3
STY1d27S5bvSdtVlghAkNOLS5tsIuUffiI2fgWzuvIr5r51fjEsaVHhpcydzC8wjYa8uNqacBxWm
d6InglN2d4gRefOgCLi2+zBVawaFvkWhKxU8XalAh3pslghahSfbkRZwNXprD64NDvorlB6AkPHN
D7smMJeIugHeHCGfxftgs0rkFvpokDdGOucCzPB4KTLZnJgHhXrBCg/iO6BAMZNW7avQvFLL0yY6
A29Jftd7ujxBD6VJqKM04mxj1oDf+VFbvs0S5nm3Yj0iqYkVRMm6dLDRHDMGQsLbpZBbwqcBguaO
ZhtVehelqTgLkCqsg0Ama/pFVfpnZSblI5Tc2JFabRR2p7LpwfuHPjqEjSnXHhAX67QK32yoXL1G
lRHMv0VU1ZanerIv5E8/RZDHi3XMZbO+TSQjcW9DtvhE8yA4DPoN5acIMoFSpdb8V1aW/CNk6t+7
A8S7RQTWerILz/WXVmuxQxuX4xeW8m2nAutbLi0oWZet2pJbhhR6bmFj304D2/+naSdm1AtPgoaL
pi0iWe5tggW2Rm/foWowWhfu1G2IhYyaKWLrH5pcN4myzGybaH3rjSSCEmb5T4zXwpcBmkJ7keGv
pKbDES2vvACFCLo3dTVHJK+BS9RNMwX2UGiafmoiZZCcsrrL5maspHmKa+PnPBMyHuc0Lr9TKxau
ex4689mfpulLV4ruYkBHjPq4ZfP7Ng/P1DcCuXjfKhucAbgiGDWaKxZYdxEIVr4kxmQAU6Q21FcM
zHrwQBhI43q3bx9Vlyypr57i5Mkr/qlx521lCqx7H5XDoyzKDLRc+XDwNLkTYMP2XcqcGlo64Iua
XVBN09iue6VWWuYMGMDE2lBzsIDhLrPwTC0aVGKBvkCAYDhQk6b0g/7qZ+mT0rQn+dBmD4aO2pY1
d7ZYYAyQu+H1bkTt/plckJThZ2hQ7G4DukKYWxQCAEGhJ6FDXyRiniQummFnA7q8AMNEiFR27S3S
JgSauXYcY8EMl0NkS4Qrp5+i+zqvontUS+Z3CeSNFib5NAxldmXdn6mXDuSs9mUYe/ezU9bi4dLi
HpjnzUIwJZluFt/dBt2uVerLWCkobMOsdFcouAKGJIxNdnDx5byvBQqZAK1N7Q9v/zFR+br3EQSv
O3Ob9vlw56Fa6DHm7t88nYq/SjNE5sCvvhSgS/uTQ9b6X0JV1bMDXrzDXa2w6dIz5NgsPfjgkVkk
HjTtSyuuT35u2C9MbKaoSF7qZmzOYxIDp63NfSn5NgNwfINklP1yG/TWxGo9RSRrmqrD/GYcWYjf
SMIrlPdBHunDoY8AeOODgsovOlr9bqUzyLz7Z2x4EnsMV2QJGcM6J6uqbZSXUMNznRCyrrlYu4Kl
X0SBpWDSxd3fFWJVBnOcfwTSWLWv0m9uh6BGDnw2dto9todYfu+tukWxnR4eQexmHj4FZvsFKY9h
neZY7bcaC+FpfIRoHbwu/f5MLd8Em8LUZWJpKQv4Dt3bB/KtN45RLt+4FRBTeuj7+DAYy40ZgsE0
AYU1YgEohB90jUpug1YFP5BH5O0DcEVhLzD4zHzt5RP1R+B2WzE7nA40MNcDOypumcanJk/U3tdl
FU0XlGdXn1Ez9iL8TqPhaE3Q2gYLB/gZm0oeyY08JiOutl0PstgdwEf9MnCLBhlPZcy1AVGeVovE
MuW9NQT1GdgXA2hWpE49WVe4P2stTvprhB1n4RWEgOAwz52/fBGIA72c+jYJz5BB23Ycb/ply+Jh
Aya9dnVb6ukBnsy7A5kkaPo2ZmADJI3wqEi98TXK6x2Id4yflmsdIVw6fRNgFlj6qPe/gDfLuHN7
c7hDeSlQm3qQ76JuMTWb3TTy6jJFTrnIVMlPua5KzRLAoyUkgebWu90VbilWhSz2pQ0uxRvJDGCh
0PUxeh/sqma5p44ct9e6yh3k+FkEJdfeVKcGDGkv/T+1tPqXmI0xOHLBihY2of0iwP+1SS05bsgJ
rK1vY5jXOC/WX06c38mmTK59Y/NHVtgAxucm6KvaNHnMRdUe8cT5Rp0T5/UJFNWncvTyo62yfAVl
XAgs6mbY4w24oFM6REaKR5juUWOGHh/CnVqox1uTcXB/ABKXXx3lN+cc+NFFN4TmV96OxqpqWLmj
ZoaMBdQx5ZfM0lsw4GwXHMwwX6O0GYGtMIOdz4P0gKpTb4nl0KLPhHieipifTEOFINAFDABCst3K
qIJ4X+mmdhPazYwbfkK8EppocYtkGFBYK1DZ8D01390sPRvAYuBGI1DB1P5AZQcYturqe+ghpq4j
5qnZSiCt+uA8hmV1REWct3r3QEoCJQCplEtPe0QdKOXJA5pE1fe4eZuDPAwozoGLCBzJeCCZDx2S
aeupQQ3IWDXWA0rprYdchJsWUcoLeRRJagNxEI4LRKfAs+un3rTA00btyNmxUZMtVAvMFYbSiFbP
iXBku3YqORXL2jM24+B+Y9DU2mWgY1p0mhnGnaL6QE2I1Nhf3F68NeNRJZsEpcqrsRHeXV1CMIz2
6h7+6jtRyWRFG3nqpSbt1m/OTiejA4I66YKyWp3TgSo4LYdN0gYGQMpFvxeOHRxMoLbm7FgWgZJr
RIaVBpCdUmetGpOtAgZonuk24POciBRBlXCVcSx7WA6gGy+G7D7M8EYbJ//aRCVMwBAcRha83kxD
6kESwSnkMu7yPl36vBCr1Oiyzdyu40lzlif2bm5bEV6+TVWeaYqq8LJ7NfbYH+rBwNvN8+cosQVJ
3bjPk0MRy+yI1c7bYQpSgH0+t3lVD4eiPZCdRnRRaING1SSqGfvsa7D5NEQQDPZRS2lHBluQzdUd
+PdXyxKgqPWNBoTOEEZHGhVIO54Uj5Or3KdRACajkksvDPeJLLYx7UAf0d8LbRpss1mkde8fyKNE
RmLVCiihtUbrYUWFUknRgEOKhnJIye5RjBUuqImSWOv8v1zJt5v+PgHEpUUWPuxzF5XSU1McOn1I
RhvtXvECmKGpONAZdVdOP4Kc2B7B2/g+JiZ36ifPeqrB5/P5lPqNdmjWkNJKtk4eZyvSDd8Vujqs
xn2yYq0pTz0A+Cc3z7NVbjL7MHrVTxFl/dGS/dshTp3+SDYvAL+e6+QH6py0Rw+2BsTR3l2oZ0QF
HSidwatWGNdbmmoafH4wVfNNvFeWO0gzkInSVHQwOlBUai9qkSsNnHg3D5wzWr/muk3/+1xkf7/i
bS72P6x9WY/cPLLlX2n08wijjaQ0mDsPue+VmbW5/CJUuWzt1L7++jkM1ecs+3N34wIXMAQxGKSy
0imJjIhzzl9XpJlNKa09sNh4fOJhVMRA3lIFr/Ozie2O+RjVeKzcerGc+NykXiTEg8QsjzbTumNv
Vt4Wr7ZdbUao2CHbdOqgQGUbGcaObHSQPAeeWR0AMwBJ6XNQYwcB3q5KDI8ayu+dSHvO6yJ7k5bz
7OCH8AYq6OkE9aTTyS9duteLJ0hl7FS3VCP/wxT/4z6QAAPKC/zdS9Ywdih6bs+I6CENkmBVQqd2
YoewBJRd8lxnpxp/8pPpPISjaT3/aZDnmOXEDvH3QX2UW8++ZYeHTgJ82aRaf6ZDHYoEWpnzm2VE
IO7MQ7UgjwMl+qorNkuZG2sjxB6Vd8bwaWjSzDWvyLxpytYAV4feq6CEuoKK6Z0LLzDWsQciWLLZ
yFDOylpIUIPKfNkCU7/1RJU8Ddq4loWJolZl163Yvdk7P/uwCzC2bQvU1z2xDHvIn/ab/6/2rAB+
jbJXU+JLZa9AeQlN5mFKlhWgrT00bvlwy58lrVmsW+b081v+rEMKE1HY0FndkmKN7b8kvt3vyTTZ
g3nmAVFGObdR8+JDYOUPt0s3eOCsiyIY5rdpSq/9PDV1DEYyTU0T6aByPjfcnI8GEIIVHxEYTFCS
ckpyzudaWaXAAfTeaerBE2rYAtfymCob+ZWmBwVFVJCsaYZpLE3wc5YO7D4ANKlJfx6wPJ1muplu
cxZhvMb7RuypE3Vg14glzaEFjH/RpwIrbrWQmVYeePHlg43UrDI54JneZMkAqi7VpOUKkz5ybZ0X
78nGHRAcoCj8jjonNzUvRyp8dbNJ88dtWm1wPk9Lg1wNwayoq2Lso7AMomlbMFpTJx3qn9N6FbYK
Q45VVV9rbJvXWNnResbxUQdBTVrPUJM7bQcgElITtyb1AsuG+yU+OD52PS0QxGuvH1/dGlsiX+jt
AYTiWONRWygjndEh9CQkYuNyTUM9sKzjtaGGUPs2g5eB4N9qy+tv9mnmTxcZEjecCUd2K4Q42m0v
/HvTbvWvAkKsrsfCb2kTtfOyj5wTBH/rA2g8ACccMvfVKI7kwKBKPM8EOOWLPs+PEjoiC+rgawsa
U29Qdi4WvOjCoxv46SkYUXuA1Fb4jZsPbW6MrxZA6Qvo2Eq1bPbWSBEj9lBBuBPv3OFrqtvVLIwt
/ywlt0/UgS0AsBWqQwPEburINfAveyZwFH2xE0YAakWmSqD6qruSrasZquyGdrgWiAyuLF/r7rwk
MO+MUr9UalEbIZVEra7WgpUGxnwoAkPk0RfC3CGqsiVQyw3oQk2oO7MdyM+nTvInOx0GpJZ2LOSb
3+1qWrBDa7vMqDef/JWdLhCPWrAHIGfq/G040LvIH+vd9PFueBtyQ0mk3I95sr5Na6Km/hg53bzQ
qv7IORI6PWry71oPr2sAzcJrFbso+82g2NCXrpwbtpE/i6oEjK8rk6+OgyqArpPf3BjkSZI3Pxpb
LuI4FdAPvSIZFGGXklTz3LW8H0idoYw7id/68B0YveLRbpphGeDReCh0me0NZFdXo2NjUQnygZmf
OvU3y/Tn2pikP8DB/dSwwX52tR7BfUTeT1zT9W1mA7ovsCe7RNJp512tG18Hu9123Eh+6GLcNYNb
fEXRJgS6wH4ommoWdO14r5syWnt2Ee8KUcV3thP4C8Ntu6+opF8PeZx814fgS5NEw1Pb9QN2n4Y8
uEZjH3BnZ0vRiuxZNAgHKlerHrehcIJ9UYZsnvtRAwpsVu1Dxxjv68q4B08H+wqNZqg5eXZ9gH5Y
fgVN2xvZ8ccgKtMW3VGCtu5SVgEKqUNnobkA14EA0z9pqQyPhRFgs29Z7VvJljwK5TcU10AmSzmY
FR/WwFAGy8iM5RngF3nOPAC8EHDIEa9n6dmA9pozy1N84jG5IxMwXBoy051rBbNeyza+VkerThV9
4L9au5hOEs4QNu52lnrvTR0e0AKjl52pFXAvO6ZmcLwNSjK89YcgBInnz4kkEsYL3EzRSqMSESyo
PyYmHxEY1Sx1ym9E9jYqPs48boZ9nc4kU5RvE/HbdCQfOnxq570/7ivUujaGs4OEzYxxsHhkiXWa
ahZGSGMgOBCtqMbBl2Z1BEDjiTrJxAPjaFrth3+FCnekyXy210qHzYmOws7KL1loG1cTQbPDH+xt
IT/bI7P+wpLqw79AAdCc2Cvwu/niepF57X2gqaZIlvTa6oPfFUmQg+DgBqWaBIKqpeBfqMsa3BOe
fcYXkz22kGTa1IBwr+rBMr6MePD6jQje8AoDfUoVa4ehYeMdVKodEGUAkKxGIqebPfZqZJUhMOTz
fBpJDswDCIxGWqiouGsiiI6Lv0bSNXWBEkUayQJH/1Kh+IgcsNID9sJfpn5pX1EhHq3wn+EeujgE
3zDEqzdWZeXICwQW1MIbHXrUFuhVLTP+Bumi1ZCL0QcmMViCo8v4FtlAFqJiNnpio94tXLMz77LO
19bt2NY7XtTDAXl2iI+LrLgWeMwDntfKFywjHrwYxb2z4Do2JRjDcpErVRH7pdJ0Of/TZxsb62+f
zc/1T58t1DSI7CrsF0G3gr5K55UV1LsJnKWaqJqvdwT7qkztChxJtc27OO5miKyCQo7CdU4piqUV
gjFgMnKkbZdOH2gzpLEldq21WPUQM5sHvYdvnYxVFuId7bPDqFS8enWQjS5WlQ+xc5H3a6sXcqeh
JOTY8aY/0hkdmigDQ5nH+eLWURTeW1jp3iwtRb+yIt/aOiIPrs6gIG0DqH5ReXIAxDN/Jo/Btkzk
N61HoH+6OfTY/V2PR4l1S+t/ivFPp+Q0wolSACIK2arrA2z7wUY3ILjLhAMMipcsC1VWXFlVPTNq
VAa2KAt64Awl0nY8fiE3TwfNKctzROBa7DXCsK5PtXJrfWD51PA/ufW489cSpYiQsRLNY5mma0C5
kdfDnbcyWTCuU9XsknweQTfkOZaFvotNDtlxbdRfdNZ/HyLXOSPR3N+BTRuIdeVvGS6fV41A5kpN
mzZyTf5DJD6mzRA33owpkO2g1gbD7spBzdgc2cVwS1tbauZ6FG2nja/qBWIj/NRELDPcRoWOTHQB
dKlDhat+yNqZYbRs6UpXPzCqdsVLouUrwDPOH1eEOs3erxGnSUazPgBkAnqJFETVBwh0eubKzwEq
z0TfraifDpoIXyOem+temg0wLDiE0m+PWVVkgPInDAwyDu9nZAyz6sPH4k0zz6sK2V/lTR2N8Hvw
X0JpIc6RvIXWenNsOg/FhNCXmtcZJBq7GNX8SN3jFCuvegXGt3rmIDTZz8hYqh46c1Aps80KcXez
54YJ6o+pt7EWRo5Cwx4rA4bX+L6iGw23UHCsYxv3HJ0Gzn1uJREUzhA3pwNyVEmHkO5f7Rr8QhK8
/mT5NJLaYxwa0Cyf01y3MRASQiheHcxUWEu7T3hyAj1YvdLBBX7KDc866s2jocq96EBmOhuDzprz
aJDLECsVgT2I5xxGP52TS0y2wZUl9HsCe3mboQz1R+xOAtD0OY2caVAl27nqQGd+zGoJJgUOI/Zz
7pKs9VjaKN9VXkzYUDqvhg35kMlm2V+jacpbm3yomWUps+e3Hm6IbGFwCEqWHRJGnQw/DhGikSXw
8mgnvVOAcMj/PtkS6iF3Vops1abaD4pAfgpSxmEIlZ8A5Ok1qtkP2Dt+jmb+FtykwQ7zH7VQe0IV
tHU0NfADdlYwQCl+iI7FkEhwLzXaBSA0c17UgYkYT+LPwBgp33s/XqJIUaL2I4RwDfOC701UvGU+
r7+UA/L2Gg/0KxY8DrgnKx3/j1m8xUurBQtOCTS/iJccL1fcD0ziu4i64TCdalaj7YwSayoZF0AS
qR468A6VWQNo8XrsBuvQBGgPdBgvKLy8QKyzvHfG3D0ALFjOya41IF/MyqC4iz1rPLusx/pFDQjA
FYCMUcb2NvDFD04GOd1Ol49+NpazHox8BzoMnZYedHW42ajZdE01Z4m5ykYUhHeyOlbczx5dVMFe
K8eb62YZoK5lUXKZPLK+zh4ReUV5Y95cydHPkhOqpJw7apVR+d7LYpgmgV4daFWTAPehmjNTG1o8
iLotNZORjQvUAtlratZOjvQgAtwrag6hV2E3VjoLS10UXKHhFtkNa069yMRruyIDvQX1OrwNj3WN
FSr16r1Z3iFkcKFOLF3DWc4GfZNqmjWCbTkuAcgodzUWBwglpbF3xG/LO9KZ1uVfwJfdbUwjY+PM
LLwWAfgBTPBGio1hCmVmdUYHH6oAOy/E4db8k99tGI0gFxp2a/73p7pd8repfvsEt2v85kcdouqa
bWvcewFEljWohGQzOr0dQPzBFpmV9zMIJST7W4cIQUlfZOlfQ6h963bUjLcmnf1+gaRGRtIQYDn8
99MExc8PRlehTzIZb1clIy8LO5tx27iMTYi9m/oQtyHUnFzolIbkefQM5c1iq1lhdq4hDcmQCjpI
xdhJh3xgqALRvHw+mNaHraOzKF5pEDU6DuoOQG10U63KJgZW4udYGpFFqJbrhXm82Ucd2O0xwZOI
rnrrGECv0/EuPkknwMq8CVq+jPPQnU9X/DkxolQAboPDu6NrJ43ELrkwosU0FQ0OmpdEdMHdNFXS
GPkyCLVicnE192SBhGgNholmxxu92U1nImk/zv5gI5fesUWCGxvj6CB/nt1sXE1zm5U6brYCLKHz
yMYdD3o395q3AtxUAZjUqemx2L02JiS0u9i8C5RHAXm1TVCzdk6dhe241wzxlrTo9OM0qGugFAgQ
DyJfKBGVTSXvHMs6gSaleM9HdtK4nr/bjTgFAicSFseLqoMIE3Azubq3FWX/SAXpVIbuq1p0RAIm
+81EHmRPi/EOKPOZPmBDkLDoDAI9+xKFkTjhgbSkFh20EWzOiVW/t4MfI9NXoyIvd4tq7nAPLAYi
9fdlYqv9fMFf6p9ncWR82OisTWz+EgRDMtOzVLxMvf5aN9z7uGniC2MsvoD3mh+qetyTCeIQ8aVG
If6dh2cZVPN6f05ubXsJQMZ0Ji861GW1ia2sO1KrD6P4UsrsORMSTBpqZjL1FTgruGb625utzaxy
7kR6vCYX6kiaFKCLDCAestGcQQE5Ub+248Xtqr5orHXcg4H6Np9vJeZWGD3qtQwHHzjKRmdv8/pC
w+hPQl1EAaXS/NPsRgEa3mj6CLc/IcaOsgP71+lmkl557l0RHG6frBFeODNAkwhMKr4w8q146c00
jYtPf1VheigjNUFXRS50cEdwgFRGZUx/FU0qWheie2nazG+X1WvpbLQCdeu3v7QtW22nO92X2xeH
ACl4/5tke/t0vWTuXea/0FzT/6Hb5yrqOtxNzTG3d2DY6BSYptsKEyIJWpb2r1FVP5hJGj9EkGzc
CV1Hha6yQ8/O0rL6NGIdjuJPp1rVoDLaOmluPzYguiMnnZvGvOZ6eQwtpi00lqWzBgJ8921vPHX1
II+davHcHVeoFQFzcuEa9yXvy7MD0qvaiY17MrUGqL381A/3ZOtbP9+kYabPpwHM9O97Y+U1jQEm
TpToYV3dRluaHJy48Q5REWNGTRrg4seicaO/kKkdEUpM+rZc0+RAm6SHyJLfqZM+rhYae6Rw/bvp
6rXVodos5EuazBFxd9Lt/ET+dHCj6DWLhXGgVo/l4doTZgs6EfxBo9b7F1SqLKiTTBkkMmd26fU7
asZjbm1EiGAdudBH6ICM08d7MmgCGi9uMeob+gCg9dB3ftNjK4k9VRc+66HVXkZbNOd87N69znW/
QNp9WEIRcNj4PZpBoy1AuoUazch1D3mZQoEPCOov4Cm0QYmb1vu8DVG6Zl4mcwsFvqYowBeCGM38
Y8cNCrXNVKd3q82PkfrYtzKffSrUs6IKYuKGddXwsXPfe6b8ta/Lt6ZqsoccSbZNU0HiB1Fa90E5
UGoba8A3u/qqIcj5FjEUQMad/SO2krs6GcyXJqoH6IGa8sKtsF07hdnvvILHiFPEOlgD7f4hHqCM
KyHQ+U0Nh0ap/SPEcJEiGIyfqLfyrAQ/jUQHJEHhyENHA7OFEQN8lgT9EzQqwOUM+82tU+jzxBVI
IyKgNrlxYO/JDeiIj9kG5XabLYy+eUR0AMnjATTfgHdos3R4T0WA6lLXfIbscIGiRCPdVH0dPxWt
fRC5EbwBz5PMc5RHnxph6sfMGJBas4bw7efILoEYBY3MuI+ybcvSF1oUIUHky+SJzqTP4+ms+4Pt
T36+buh4bubJpzybxq1hD2awzaes3pRjY8O9xka+pfTa1CuQJVsyrQDM5GeOjpxplqSoNmTvo2Qm
RyR2T3mb52sO+oFnM80nPiueOMYytpxyiyokiPMm2cRnhbU07FENAm3T1Z6Uv4M4GVBqKFNgQwYe
ZTPvzKWqnZ8H3AUPdhHE/6LdzaNm5oWNt3djyI6gVCbOTunIkHAxugV1IE+YnUJoCFqLaOwXqKHy
9jc3b2DBavATMe9toDk7FGrsm7RtH4LOlEuwlPWrqTmCiM3mJT6SKdqHpjNGELgmB+qkQydAGAZQ
14VaNFsfGx+z2Ub3MZtvaf6qbWSNiJdjxjPizIL80KFzjPJErUpPqk3kpuWcmnRAkBfEnH51sgsX
BZvKowKB2NxWUiJk+8Mck4ca8Oscf7qKVUD7NW/BPRkMdn6vxcaeuBk8qJNuYmCtlr26KaDRF6pY
dHdXQLT73u7GvQ7x1yUejmIfVH4wr53RPlRxZj3poEufaOsame3AQpkvfFTNfSE3Lynsg6H7a8fM
WoDq+RvdMVUF4YoCMYtLrev1vvZbZ6H7cfjWpMessNyvbQza1bEew52eJvJeDaT+Ms6goWOiXMgK
Y76NE8zDK5O/+wj4BEHdvSFb2s1b2w3OsWMYEHMdwTJqZSNElOMPXwZFlgZyjHJhIHnagqEX3B+2
vujpzMJWtZONg3ABzqZedWYFr6zuoeLuACakDiDFbPx1hYLeNattJGUbPIlqLCPA7y/GtYvnzKUQ
SK0rvrTpPyOoh0XFEXSl/8skaKMLlOWUBteZuTr7moBrF2KK3Vdz7PV5E0cdtPT8blPzVtvoyHTe
dYCEz5GXG1+Kvj8Qh7Yrwd4ZZt1XvUggBwn8hdZF6YME9B7QbZz5ZQ7ZUDySH7So+bDdeulM6nq1
7GQJZiAbD0pANNIdfWSPJ8mBF+Xr9InVn8JzkH2RRxo0GygWRI9umh+yTHMfIhA+7fBEUXdhN3xV
9kTH28IMAnvHBahSfrWPSGTMMqMqNnj89Ucs+PvjyHgHfWg7W8dmHs4KvYcIAfWIIBxndcGCddYN
0DXToIPguCqopZo3m4iTYYPatvLSqkMFYn1kL2CjJnXcbFklqlXhme2cqtyo3g174Iuwubel+rab
XRPRuNZROzxLiKb1pmzlWuUFubVqKRs8PXzNMO9kzLRlqM58Pnycke1PvSgsBX0OaiXXEX49Owep
g1U1ivyxLOW7hSjje1hUKwTiuq9G6sUL1E8Np8ZxENkzsmolE8Hnphy1meekxsEhRgQKFFObISKH
dY6/IxMdhIoi0xnSFNByzUcI0aJ4dRWJBmhlBbijIi6ygQAA+jcWPyKQk51c9fiVjflijrW+iWyG
R3Ku9fHW1jW8JYoYGuht5dsQ0zGidw93hWNy9pq7QbQwGEtPbqw7+2DMqmXfyAZYb+DFoeb5blfp
jyFr6wcnCOu152Xp1k8ZlNLUZOQxWlBcDyv2itB+tPDEKBdCd4YNKASpRp0OrpTF0hPMXFKzA3jv
yj8cbIuteZqiXHyo70fpAdofh+kWOQ0ADKHwcIEyyIetEEfNi7Yy4Ms/aVZ4Fl61qnNUqXghA32B
ksVOu0d0Dd9CF/r5grD/MVJXG+R6TbzCoPIEIsXyEiAYM9moSR2obq831lwTIEBo7dZ8BAy83dlm
rripHYQPS0hD3JocBIr4Xq1jZPmokHa4O48VwzikWp94Vfr3gtXJoR1ib06M3vwve5NZySGzlDwT
IvBLcPkmECXMZ7htjTfwbTSo+TeTs2j4AK4X/EckLGzvdacE4ZB61A7Bh28bgNHYMpvgGhggr248
JLKwNxy/2jqUefpmeIZczIedCjHAkTnZyX+Ukbf0tREYg7qON3YXBiskOZDXc0Y8F5ErB7sNQCFx
kmyMOK2/kEdQh/Y6gjjfDIutdD5Rz9ea3q//2CbieeTLgJJhjrsxOajhAl5B/Yy+0qb83KReRPy7
LX3/Rdj9rfe3sTfnVk1VOFqzHv1x1w1IukIKvdj3iACsZGlY9xIlYZA5luN75t3lfed9t8bih8Uc
57FJDOws/d47oAq8nMY0aa4t5QCkEt1v+mCX60gLMsSe1BqoUQueTh0Sd7Tmuv56w0zfcNU5yCS2
aQFxHxvI646nFQSKh+YDiX3zgyYD1uZt+mjrlY7faVeCmya1VglDcXEYF/kRIHi5RNlT8VQK4xtB
GzX+DY+t+P02Rg/HYKF57KXh+M8k1BoqjIvVrelWfbGCPHKwSoTvH9gA6BXrn6n6PctaSNMF3nBy
bKc7mA02MmHhGa9VPDlY/b3eGzNkCwpUiOCWyLDCRFjYzg8kQ5OqJlNN6rVaYDupF3tF85F6/zQ2
5gEyF6kEgaomT1gmYF0JAVqz6J190ehYaip7V3IQBgz1S9E4mfWjiYVzhR7tAgy3fnoJfAVgaMID
mLqZ/U0CQ7wArYZ9p+VQ/Rs0ET/6SVYuoSQ1HgH5SnY8j/l6zDPrbEU5m7eMBy+tKa9pktk/AOxH
faPbvAfFX8NF0KB8o41NEPnjXQF+BBehGDc9sLr1UD3QP9HtT3bTlnwt8nJSH3IHMz0D272XEsJI
N0GiNA/qNWsCkOGOECS6dRi5DcEP7QwGGzBR5ajaR3BlVrCw21OzHrKPJkEP8Xb43Dv82qTeSAc8
7F+OzUbU6BQyXYDa9sAqIbeuWmChGhGKbE6RBkdq00G5eNkot1EswoOBxSfxGURN991jWXDmXW9f
9TE+ERmCJTtrjbLRaEVeQzp+B0rPP2NtO3mR2RwsePUJvNTK9edc4K+YvGSV81XjVNYSEUoUCPel
/hxa4IbDfe1dZFCBjxsP/yMwMshBeW2AoEtnHUeUikMcsbKudVbV88yQ/ZfItV5bV8TfzaLGcJWH
YkmBrZIev3MXQqu9z3QIsvm4p/0K3CjdgDRJa4RHz9BeE82zpwVlGxvpIYuCV1qm0QbBAcp15lht
vKPFmmvjNwgwfL4kNi/i9Wp6LzlqJV4VivmL7HXfANqh7HbnzG+uZIdMZ4IXg1vMQNg7rgGaSZ8F
5MWl4QRvqQcYtAAX2ylKgu7kAECNUoM6eIsgDcB0cG+YIvTWv46MjXA8y9R6lljZHEHBJI9Y9coj
diDRhvXak2OF4d6KwpVvpsV9kkTtmccCBS0dlEF7xFzmpafrG+rVWlYffN/5OvXqA3+vAP7YY3GE
XQu3NUheIkJGvnQAcd2KdVK7o1ZYuHzxz3/87//3f7/1/8f/np1RRupn8h+ySc9ZKOvqv/7J9X/+
I5/M2/f/+qftOpbDmA0OC+aCfYRzB/3fXq9IgsPb+F9BDb4xqBGZ93aVVfe1uYAAQfoeSc8HNs0v
ELp17Y3lKlYFIOmvdTwAhts04h2pc6TP5bdWW0z7WL8L4j0QK+uYVlgdY+0GpWYsOfExSNcO8cpB
LtWeBUMRrieVwTisf2kDR3wKUAhzW2ZEMYsWyMakEAgBMxEd/Nj7bCPnIk0WOn7jO8gTo3pWHZhM
+6OlDn1Ul6sMDz0wMv3Vm5TNF5DppxvW6lixs5SXqEdy2smFxpIzTQA1BX3277962/z7V8+5zfHL
Ygw5aG7/+tWDHi/Tukrw+7oLhw2SwD6qpoxxmdpa8VLGSJqo5UQ3AgddOHZ5Jg8OzBOg2jrKxP7s
VUpP26WB82meTlc0G1bfQKxY2zFWBS9JWJqLyIq7o4Ak5r7IwZMxIDf1NIL0GV8vf1eu4J9Gjbdy
1T0ojfjJcKDbzCiHuyaIrJ1tm3jmAtIg/sPv0rV+/3JsHVFffDs2SkM44+zXL6dz4sJB6by8nxbp
PGfA5Wf2EzIU2QWKsu0FUP1HehyGldRW9MijpvJCuZa8DDm0is3AfUUMuFlylkqwpuHBFMgKYg2M
1V/MpjwKtUbES/EqIz17ZloOyaC8g+uQ2ftKnAMtK88otF8hYc/uM8WmX4DbFnQHsbcnGyjD4nWd
g/+RemlAGfYrpnj5ETWDam0Z2sDtWekcwaloOwoJ1n5PAvLYe+DMsLq4nFceUIRBfQ/tenb/m69t
nCtubh0od/y2tCeFObNh7k51kvzc2PpAJ3UIemD5qx8MO/xedm76UKsDIoV5ySIQgKGRhrydtYAe
7lI3lw9mY5QrzRizJfXS6K5LptEZyHvvpnijnZv60rTr+BO5fFsL9VQ26hV1FKYe/IdfhO3+8otg
uu4Y+MegmC0AQxaWup0+PanwZDEHUMn49wyvKMjH6f2pM0CvTDjDsHgy3Mp8pUWYrbX9wWdef9IC
F0s0rYQUZBQfSVV2Uokl8dhJHpZOSzfP81mt1N5CFAFCe6eIIC4TF3saRB3U/Je2aTJfj711VTmo
shksJ9mIbjT2uu0Yezqz+9gqZjIcUG2FRJG+sZ1oe+v+m89ksMtm/R+ePb8+9tWXCQIobuvccU0Q
0bn81y8zDkrdSFLdu4q+GpCKTd2ZAfzC2Qw1F0XfqbFsE1e+ZDpb0lqXPMoyAEqvszsw3IJ4FmnE
3AH2uM03FfIM6jlbqqfrpwNARse2gZYbHMgMjQ8EnYwA4TR/lPMyNkDvaurpxXDjcEbBFurQU+2j
A9mZEFEC0LprdiPnUZ6Dy8ZzkwtHncu//1Zc8befmGULnQnDBOWublu/fStYUdm+rBN+1SGXe7SU
YAaoTWKUsCmVW+JE9XkULfr8EvIxWXyiXs4gaEB0yWQDfx6AsQ6o5Ila2RMD6uB6Xi+qMtLAxZ1W
cyoFzBjoOSCF7O+ZqhiM/LVocvF886o4qtOEDunGToWGci8CKUao+RtqNsrWOUAoBYP1Nxv55SrU
NDkrP7INlYOltq29lIreeyb80b7HYxi6IqYfgamLF1vqCQtobHklZLio95O3a1cVBHJt9xA0pvoJ
DF/xc8pXkVmNG8lQqKLsetZzPCMQVARrCnb8IOx3UIzPnFlbuf29qQAkOYDISN1ip6Raqq8boKCU
1AjLQSIs8CXonTvD20LcOz81dQia+bH29k4qviSyqa9kyvDqWiTIYayoSR1GAgiVbrz++9+Iyf52
67jQ23ANiAu4zMYuXPV/eg4Nro7X3WAV1yAwVNRZPkdVGb7JDkWHXs/1MzI/IcrzUAAMfr3gLQcj
BvL73kuOtNIKuqlgyRA8fPh1pFu2OjYww8FNtRAYV3Cx8C4qEZMCXS01nXBcBnkz3reBAKuIL1eh
UsTLMy07giYWpaaqiR1GvXGEYrlRzbQE+WjhsH5DTQCNPqakJqSQlyFKzZaOhV85IYJCz6yW4cjr
T9BroMWxMirLCTiEQNW4TWxA3SboNUtBJAElMGOCXkNtLrvzLPYJep37fbVsurSZLkHXGQDMQd23
GYsX0xTNhZuufxe3wL/2APG8WI0JpXBdTw+oUBAPhl9svSA3XsAqUq/wTPXW5BZF4D/Pkevqagf1
Ti12EGTndv16m9byR0SA1XCaNm8yH6H4/FA19oi6UUg3DkUbPIBz3UZ9DqJ1pai2Q4WMAGAFYg72
i/Adyyc5S8fCe4zb0Vx4Wp/cSdSGbpqsNbc0E6uRAbzN1Ompf3XzHuBk6GS1Xj83IRqH4DSwyY46
kJ2V9bCsmNXMDT5+2KiD/HqMsnTdmuZwwjVErKo7x0cERdpN+hUE8DtShqyjes/60X1BESOfR2II
gJ+AfKqoS2PThwjYG6Zl4RM46VcnrHaVJx8BZojvdDwOLwM2RtC8gMA1y9oH5Ll8yNn52UOWjhVk
AvJ2TU1eJM22alE4Tk2IMFvnqtJXUWNlF0TYjUWmJ+JqFllypxdibQy9uJKpD7164ZneuLKUzbSL
Csodk7vXJfJk5nJLwVqIBoHdMOFbChgFlCFTtroXqI1udQDCsVhyQN32oknjEpYMQb2s2lpeWfxo
zfjVikYHmNfKm2Obbp8Lw6rWdlJpqAcaQdcAFOcqD5vs+qd5knjbp3mxRsCiXRYtJPFkmF9zhUZB
GSRUkhUQRWoZRBurROKWgo0ODMIB5MtHPKWcsEBOvh++OFm2GIdseIxiADScghvItWDHjtWtDYBG
hhepIjdkSb4AsKjfdWVdIgPXtV18rKKsmFeG7l7ATxqsLScPoTiTDYfYRHQeJYninptIFPAscN6A
qVomqW//8Bt339bIyNBwlAO4F9sPwjUKmsbVv38SWr+/LbFqsHVLx4uBG4aBZ8qvD0KEoYra7LUW
gvEGQqydh/QSQQZAN3V2g8bYgCoMERGytdCOCur2Yax5AcGb/0/ZeSy5jWxp+IkQkfDAlgRtkSxv
pA1C6pbgvcfTz4dkdVNXt6NnphYIpAWKLhPn/AaVfMsu1ce4z9kPDFX2R8GnEnCZ8X7rAYY/IFHt
R3t7kViROisdIqs8//TuRoqqdIuBrTzDwhFj3HXQNNl1H6GDPl53xpRcurDVHmSDIAPy8O8vg/r7
vnR5GUzBvmH5syz5hP3LemCPIzhvR3SXT0y77S5MUr7yAudjRLwIA+jajF7m7UufBrpnjHr1+4+B
HFGmgPzltz8s0bMjUxav//2WDfW3fY6tOqrj8M45/HgY//XkCdNUxWgwii/XDf3s2zVK6EH0lZhw
ugTlUdtJdpXri91f1XKNr1WgVP9dHaDbeK0Wehd9xWrj1ruJW9szoypHo2kjw5yZ7UavmomWS5Fu
prBBOJiUh5cnavikBNXnGUYIhjd00DzyQDW8aTm79cuxyPtfHsfl88MtEmKypvMYbPBgoVuuISj/
58d5mOYxqmcz2U8+VC9zrWPK0s9YbdtsNAkg2U/DPGCouxBOhi55APRWv916+Ioxkx/SxtUQ+Lg2
alAZonHEyilEYDplzYEFWoTPpsiq47C0yqI8BCSCJ2sMTqEh8Kr6e3w+mAk8YVX9Loa7f/8MaEt0
4T//Xb68jo1KiKHZNpys//x3oVpkE5msYH/lcOnl+hqRIbbvnrUgJ3GJhkq9HJI5aNABp76fcjht
CFSvEgsVx6DrEeYTNmHrQNN3E1rOIc8LUHd/Kd/aJSfMqf+XTzNvkr5EA375Z0yh8Z+4rq4R4TEc
5/colsDVt7CjsNmlXWIcO+zC1yCFQLANZvARZS4SeADPHbuGKWmM0UrWgwCyt2gxkoCO8vDDFUWK
2ZFpXVRyDq8ZeVHZLS/M/C4ICbvIYmEiS93Eg0DUMWK3PLblkYzZd8BW8c+svLBpZEXKA52MlO98
WaSG10QGuyfDT9ttJqrq1Ka9fSSJPOza2pgf4GYHHj/l2vsyT9/60c95/pxHU1B6tEgmluVFDUIW
EBQk+wtA+7MTJMVR49utLuGhDgWqoDvPymuN7sZF9pLVsjh11byH/fxN1ssq2SgPU1/5nsq2f329
gqxslikbdexXXZ4HO1n3y8Ucu911U9zc/VKX9Xl2akXlmUOF36QcIi9lQv7aaWmd/Von+yhmXSwe
aD0Bi/++a6yoeSZ0hLtjp1UdAoEKYgpzDBdHFX6mk+YebD/NPMWlRrg+UX1k8jqlv5PlwimCdRuo
EbvbaZP6jYWr2pxMawSUWVGsNnu2u9A+z4Z/bxkhpaWqS3111bTCxCvEzMjfBMadYmQ/bz0GU/xE
BNvmp91I2C8ykkScfWhtbJblHO4yEcLpiBZ05ln2MNIq2RMbJwC9NMo6PTE2hK7Ch+uVMnfaZtM0
e9c5Ina88Rzf2/UuahKU4pZxWuPkG9VV7c11hsKvHnX8LW+T2uoceRA9y52c1ZhL/xKlwdExhVms
oQPiSFH60z4V1+u0gW+csG55l93lPCNp/VWLkOZRFv3QMRbWDrjO5RbkoQrQ00gt7SRHBU6g7OuS
90TelazTNegI5Lovsn9kRIhz+GroyddmGv2vetFEJwdtOH5j+q0WGsYTQo/Gkz4jhYWfhLtpLTPM
16OSrHBsyR5lFzAGOhQ23EgjTSs2Wmy0O7dHTbhJv6VDmm7H2YgOhqKVb+nsswGx028gIBvPagvt
DtfR8Unp++9q5SffwEWxlchb9eIEbnLP7tRayYbcGn/2la08Rn6RnOamTT15ASLjd84CZyz66YJU
HzL2I2+FvEjqvxSlq6O+Oqa7tBzcXWMo5QfW2+tJ1P5WSxuopS5pHKW9G+KK3ENHMHDNr0t8UBNb
wLHmJSPyKFblGIlq7fMj5qtB/ihbVSvqPYsn/50shooLngnj1etUNZ/hihjNxXE78YwhRrT1NQJ5
sljltbiH0ri/9m1H+NlYBRRbv9H/kLPZpa3sMNk11zyFq8+aMhpPmX4n2641OUyIDMTb9VYdpc2P
PLNgtbLcuZ7yfIWICLShhkWTeOznPS8x0Zhk3U7eR1cI46Qb+ec9D5ZzD5w4v97z8nHYom1QbORV
UxME+2zbZNKXCywHed/Em4frff3bPctBY6P81z0HSY1gP3m3+zYft4OSmLuudg8luTk4aF0JsEPp
2VrI0yntamCr5ETKyDb3rmxxlAK2Yp5i63bt2ULqiE0nwLVtwYUscwwgqrd+5LwneoiRtKwTyIuG
J3l6rS17TayA2vm5knhhxAKgJ89xU8HnqFF5YwuSPsO7TJ+rDEfKwX2UHQAN6BsBlWoji6VItCcG
y45yCA5gjjeEQ76VdY1DsriL1lihToeiT9efw5i3CVtwOV2F7rbWp88iMNv7SbV2tx5ZNXX8m12x
l3N1c+ueeUXyfl2V5Z3sJ4fWwYgdmxibg6zLRzGcJiP+Mldzd3D0KvWI7MY7ox3No0jy7ByMNTv1
0fPz8uAkBfZWIs9WaVhOP8J5m+Z283NK5z94gtbenILkQlz7OZhwhO/mxuDBUmuDx9FHRybvteyr
pjrkihkEYJYnnVb7Fps6QvztnD3JK49TYR7jeLQOSAPuSsdCXkib7bs2Dn/og1aRJlUQt7Qc8xyx
amyNMlBh02GZPSWVuxY+mAel2VQGwhwpKItvTiAuSGgv6U+iNs7IixwDFAgjrfhT6YI/KpxdP6xR
JGtjmPznBn1KDxsGAe1j/rw2LP7y+Nt1oy5wHuFDQJsLw+ENlDAEZxVEwX9cD4tu+HxFU27dqUTB
HPXzbY0GiOenWOjkvcqGe+rVbxDzVn6vNV/cBqp9iGrcXhDLeHMN61hly6y1q66dGaMjfezV+zxK
yOXIkcQi/bCann1XLY82ZtIbOSDLd7MWO1+hlqQY5AzNAZi+8zK71oNsn62YmK5aDZewJDwPuxG/
8+VKmRsg9GXYL3zt2sMowmRbabX/1a+314G602+0bi6OqiDChcnfx/VGQM2ulJwXLuGB4KyRv1kX
y4QAl45F1OVvsxNOew0q+DZru+5LUk4r2UHR4efh3ZfdIb5UPbkO5lPyUo0Jebth1/AQgIE4WShg
erJBMZuty6/me+foxs5BqnQXJqPyXhi888s1kbirvDl0UlK4IH7wSK6uL1eBsfoKvEvwZCk41PiL
ibAcUccgfggkfWlnK9iNc1nvcSGZ3uYCn5XlhU4ydBUQwMzO1qy4QPBibTWzJL2SrHqtJhw8IvAE
+yJIsA27Jr7JfptoJxDPskhdLkIwskEN7GdlxJxzWU1rJTafyuXgpOztKj1WNnL5jNyeBueP0Bqb
64JaZtG8K9D9WctBslcPendiO3mWJWvsXFw3BpbhotB2bHPVIwyqlQ0q5jU1FOUxCco71e+D99Eu
eHEge15jkXWtAnMS2biRrVYWpJ5C6u4gg48gSX+mpSMusrTMqIGieM2XGZGnQ1id+KVZcd2/yOJp
iN8kpJAT2FPn1Jk9u9O+GrX9YHf32tIA1w0S2S/Nylju+dG3DnMZ42EHLss5+ab21+kUWrjszOOf
gfp1MALEvrs+Iwjm6sk6tMN27bBG7ipdGMkaO8ad1jv6pYFv8jTXIjzrmbj/7JwrJPzGLvOuZY14
IQzNqsXpZpmsyfEhFfFjGrnpE6lxAv6h+6OzUtq0zsk2WtvwMZMXaozij65s1Q1IdLEB76yjxGXF
72mgWJtMcQuMbShWA5LsfpiUJ1kcdW0PBo1dVOGbz/lcboopT96DsCaTsZh6sZFO3nFLcHa18D9b
43RMPBSbpoNs7YX9zSjC+l4OVYLNrAsYC2lVPhB8eZXXyXKjOsqbypb5oYz/803J1ozoo7wpBYVP
NgtJtfOnWZwkyvOK91yKOQnwlc+TzFUsQHa5ygj8ggwNFJ8A+9LJlmICt4muneSc0dLJzLLZq9pg
wyP9GlhS/AwOZH7VQbsnLexgWRJDwRYNNXZZclT9oM8iuZbScjrpQTE8yDa/de/R63LuZUkLxHOF
tOS1BKryvRtt9SLb8iD7roZmdFUNFzjMkxsxhvP1EqJOV3w3/JPUBkdgtV7l7gQgZLk5vyvQLFBT
50625qzzKzUzyNPIVvzf+U6lIG27QLxatpuuM3FurTo5kBorXmbLjneJIlRPFoNUtGen9j9sYUV8
ivEpDSbUxmSjaLlUoTfuMW+U4mVM+mKbx4ToZevg69mpmfhFu45t0Ulx0hfZNcuRKidQz8Z9uWjY
Df0Gx4eU7DsTuSgwHEH/p/XQXFIda4E0yVSP/HpzMSt8fgHlcBqHYCwmHBu218oqdGmqGvUhznrj
QOhhwhJumUMABMn07KMewsM4g1FHHDF/Vt0hu1RReBGKqhSARWce2FQdO6Gl1Yya9s6fQJz5WVU8
yzqMrr6amQYQa6mK3AHT+OVBaJITTCqsBa1o+PVl/KgCnfJDzB1lUY7Qym2Y9OJJ1qghe73JTJOt
bAunZHggDHLtLnsMI4bXXUkkSRYdwp4I9/dPsz1+RSqnPcnqVgHWyAe0P8pi0FQGTCPoArIoD0Ot
vehtmp7lldwZekXE6gVliRuVB2F6eG94fFDSh8EYxUYXXb/hl6ba5m1he3JgX6jK0/Dj+t82lTt7
E2RzYHnMMse6dp+k8U4Lp/xZdjdzErOamLXP23cCg2cg891N8JtawxeFjx+scXZC2dvW9YfEXpDZ
inO8VcmzZLS3IPnGsyxdqzDcIG04jjsItZ/D0fnXgY5P/Rqlg0NYjvYmNeA5TKBgH/rYya4Hv3EW
wwX/6HYFMjNZg9zdOOaf/XS3G7adjbGfG5aRNySBeiaf3Z5BAmZeMqbhH/5Bhplv7cLo/7Vdjmdp
znj4S4stWS7bq0gR3XUt3Hzpjn4rShGdWxHqEPIzS2doinRm+/16a5VjG2CZXu2K8eCQwbpvdPWn
TAlbTohEW11bO5kSZtd2njAieGrZhcpefmy/TgN6xUE2uNurh5KmvvZd1D66hls9pnr6JpEwZRw4
W7ss3W3H0klKdjVZ0CohGRe7m85WqtTZKeSxJUmisAQF9FcXqbGVjGHlIYUzbqahSKaV7eYP6B7G
BwmQutZJmJQ1to13NXfD8xuASDmigG4JhxcNIeVwNoDs5hBn0P3TX2UrFmMYHOPrkCZDsB0D4nSl
MqCmqWqFOIeJu1HJjj3oy2FC/eIhyMrvk1YnR1mS9U6nfQ6VdfIgLGX0Jh7a7k0dreMIceq7yW76
FzPpmk1bhc12WIqGotoHKw6itWwtjNi9r2rjKBtlVdn3nqsL9VGW8MtBnnfKijs82H+dTajbKKit
R5yy2yclOXdaPjyqi/35kJFCd/1WrGSbrLMCBRuraCAgtPSXdW5ybutOO/VxdrkNtKZRrGTxt4F6
bpIWZxB8sIEwxfx5JTkgznJ/X2iOk15y9gmILqiEsAJ7ryi5dpf7g/VfZ+zwt6rtg/5qiR4RSSNK
sbAQgAcMVW+eZKkbFfMOY4xvsiQPQP6ndYzT+U7PBoS6eyd46omnLoPlNH7UKsu3O/L6JkF1e5mx
DU3zNAxK+GSFgKTSHA/I+U2T/1KMrLVnhJaDBCovnzzEdX2X6rpylqVpgEc7DuqbLNX20J/qwpl3
KZmzUxSEOEouh+TvMzNyu12bVF9kj1StPnvI4pSma9MoY2wJjRYJWkhAM5a1Kxe17MtQpe69WBqy
paEwALMiCAtNvxjce8jGnyNgu/6cSw26jpke+gWioKuz8WigfjlrzVO2wBRsftr3TUkYRXaQdcMi
BqSAhb0OagrFeLTdbW6fLXNcW4kWAZbOjYs8DO6IDRseutseQyUe6GkInQXoPC0tBvzFUSekJvvJ
VsCFLz2ubHuprJW7FpYolnMnhbVcFY39lWyQ5aVV8YM/wHzCvw/xEsrdQXu+nQXKFHrlUqcEtBqJ
+2vrrd9YmCfMbr6Hw1B9IThLOoS3/0LeVXuqyEbK+hoPesJmTbkXY1R9CXlMysbSeus7NjxIcPLI
vdTfhue41NzVQLMfWg3Fmhkfp3ceJBBAX87qpU6eyTrZKvsNfR3+3uq4w+fYovbrtTuE2k6ZdUhy
bYhIEkr8RwAoG1l1q5dnhdUG584xmp1rJvOLkfpnBZOOP5cTIJODPMEU/lpj1zj5Xq3Ifd6JLu7C
o1KrD6nPM0Qk3zl52rgzZj3ONBAg4T21loNs0GctPLp/jXD4Ty9XKpCNcQsYD332tGJsd4NTqS+8
lcpuSIPck8W0AWlsErZZyWIzJjymsVMI6kjr1rqibYchjsEOMdQF4biq+ObdKa2uvsiJ67gisLoU
Q4uJ3ZxYu0+EF53gyXlAYGxThtp4cRdyUDJiESrMwOthPZHK9ltDf0cxDEnDJCvXqpsa74qVE61V
8gqeW6W/12XzZTL19CEg/vnyD4MUdRJeXmjWOcdWW1HihL2SFwSgLvnGeJE8GWaPFcvaW7plbjNF
y3cTGG/i4yy+sqg3Bk9Wy+Iriy1+qus5C6vHaUqNo5a6yhoZqOlDIJq07jszOxFy6d/BpOUGngmy
V1gaCnQzd/xwHUR7EXzKTnqvyF5y8D/10hW4ILlqhURDkv7dUM5yhrLtPi8ri79dll5NOhTbShlU
j/xhdrkdYh09uFKcbzWZyjq+ApO1rmuzPMkG3EXyC+T37iQQ9v3IM77LrDOvuIRZ+2yqzG1C5vOj
rxsvXTBLsY2JQVC2zilGCfZ+7LE8v4KZGOnXcfKaVu3nSNXPriNlh/TvkZWW6deREu2ExeTjVLT7
CK+Kb02+GxGs+lnjRLmqyt56NVHp2BT9EJ3rSknuamXUtq5pFc9EWsht2b3xRzd3KzkqKaYvXThH
7y3BeA9UWXgJDVKrqkn8DhJs8hQ3frgOsrT6Hg0OKg9kzhKfFVUpm485cis0W5rwHrnI/uDUxRc2
/ZlXjQaxKIyX0HuanK9sOMHUdtHPxegkgfX2Jc9Ue+0XZvSgtr62d5zE2he6SpII/D02vcP4xbAK
bGxYW1XF/9KxIHSq6V78Si1eeigE6xKPkL3qFsWLIFUF3dOd16URli/DNIj7FrdEvnfFi+xhjs4+
mKf0QVZZtdusY8cJD7L/HPTmrsrU1JOtBPHbC/Joj/JSssoJRw+rne5RltpQd+Eb4WMi546iWtla
eCojDcvNWIFeAIItv8q+Y5HVlywyYXxHio6ZTpS9ELq69GlefNUjMNIGkj7H2nHA1s6QOhq1+Dr5
E2qencGHAi+Pj1J8l90VFWzS6LCxl0V0GeyiHb4UelftcdZrtrIaH1OvNeIMLkWmHQotrDZy0l4x
jwVfxhcrb6Hk6cYBDFnylBQGvj0G4O7G7vGnKnqfpbBirSaa/FS2oIzCqYfklQ/J2grqbo+Kl0KC
dCn/Hwdfp1qu9o8TqAEuoHFboL6yKDa0MPvRs3iNVcTIOrU0V7I+V8fZK4NBv3ar8/GXbq2T/trN
YrN0EOyTz1MkLcFJIv4ZJa27amwVv4R2Nt4Fzrs5etBvQrjhvWVV4WpefkTZH/Q7F27GRhatyiQP
T6DgJIu+/toHVvsW6rVxGbMgIY3JZL1lQibukDiM+5VFzv8P2Oye0HKCEwCb7mLVdb8aOm5yWCeK
J8Ra+u2YtMqd71bdHeRuZ6tHpfIYTwi+hXC8v5p9d9Hk+DlBBmqI6j/LHIuK0W4HFFrxHi59N7/Y
5dQdkLGe9rHftPfZpKAqjBXJGwmiH1nchz8DsTc1nfuoVO3VSZ0RNxq+e8pCMovjSt3BDOiObTjj
1trn5iZC+/NFLD8UPL2P3xWrQcuamBh+kf0+0YW/n5Q68NpG01/zqHX2ZUUQQhYnIGX7REniaxGT
U32vuU1yLQ4B39IM6zNPFLHxmoqRbLme56yvFFszHilaxbWzTbp6X2GkeG216qDd20SErmPDwmaf
l4ZYDS5jS4vsSTOp2D8udwW9J8M2TumvrZkJkbRzBCqUS6vrltE+UJXp2pq6vrILelVcW+c09nek
2CFjLDPXNokQLMH1a6up4vRsagiOy6nCSOg70aKjKousbepu7hpkC5ax+TjMO830MU1Zrqv22rjD
vg2q1tQcGqds9/6Uv+I9NI4rWJbNWR54ez/PYv3ebubx9HsP2S2E8roikZfuZLEpMRnOQxPTpMU+
MjM05+zOLTij0r9n8dVtxFGsaFsFiJ/KStlPHoIi/m5HIEtlSTZaCvqTXTZs42X8rWucEotKY3Jh
tzp51mriRcuxNL3N3eDMeueE5rGJfFY82c2P4dxWaOV4cmI148dnFcEez2BZ390u5hfYj1RK8ZDw
QP7L9aFwNIgc5fFG9r1dzNaSg+k05elW3wVKdkS7+k1e+TZ3lGvOmsCYep3DfvZtFaroYrciD0qE
00ro4pI9Layyv6rTNDTblSxrWGX8fWqSSkO/BckBXck8AcDidD2VXdsyVVZhix+fbPmX6do02ml+
QGphueS0zGMFHU9FsmxMioPEiKtt1Nhhb4YOrjuo7qEK+JTLomUmNs9NYXEWphu81Xi4yXp1dPRD
VQu2sYCvPtQGKpjVAHcG5Wy8ZkQDZH2SueNhDkfIgXJybHnIkYArJAbChlYlFSAPZRu7p3o5yGLb
mtVW+BDFZd1QVSSpyfGXK6EJg8hUbJ9ju7XPSdp4navPdyzCBrGxpcHy7X5D4It1JcnZZ8uOskWN
sG1ceofL2Fu9PHN99XOYLF7H1oF5NAo0V79XabObJk05AWlIHSM7y8NkRAhWLQd5JusiEkYeOOh6
/VsDUuMQEJexsnOs9LtJlMXxt3rZQw4lTe5va7bL1yv+08XkWLV2vxNAXCJzhH7TwZ+2YrFHnJYD
uK7PQykNFFNoJQcrEJtaFm99Bj0Qa+Eqw05r7HhlqmaEoXQdHOwyS3dDGKRvkZ88SkrJ3PgxH4v2
1x4uYPR/7+ErVetNc4s8rIuCqNu1BK/aID9pwt4YOl67tyo7jRFHuJVvI2ot6fZ6UZ2hx2QnWX/t
bE/C9voMRzuz69oHtOZhthg4dozETlzSfbW9x5aqWFWT2T5cK8u82QHoW4RcqSuWQ1On0YZnbOHJ
aa4Nqo1/TIKa9iwWG6fF22lUJrFOU79b3+piJ7Tta7mQ3k23JlVFTnUlR8rKX9pluWnQwvhtun/s
OC53IFvkQc5oqc5n3a3It46FXfZx8gpHmG0CAc1zybiMqzKYyvOIGyOZnaISdxXcFKGHFGVL5zda
5wVtDbeSd3krK63aWkxBJj32khrtU31onqpI8FuiRfbBcRPCJUOdPGrOh2yTNSBO471N5HF9q7NM
fDyiHDadmpj1UwhW4Kl4kt3lIdVdtu3Csa/XkHVGKGJEQ8JmrxXOsFczAQYmy9Izwbj03BD72Ieo
QFR+oQ58dh2OskX2AcvZgsfu0XFeessGuJPqtuh1JMOyVDsWZtI3L36G4a9ZYYXnOsFzZkbjFzUD
s16bWUseusKULg0ASOTNdJwqSPVsHIMHhDQxaFRgYCY8Oq+GzJj+hGi/hoQyBKu0G8Aa6S6YJQNB
gTTqXhSfJF6v10h32EhvizSJD8qy74K7VGz0cRpfygYweWShrK86yeE6E0anBFd8BB87vn5pll/8
OUNEtS3vdFMjj2tPaUl26K+yPJOHJmqKvdHoiD0Fwdn6+0BoDe77yM9aFjnaTjjNF9l4q/+t7zxW
4YJt+8c5bkPDxOmPePJt5Ny3enl2q5tLJzpFyGYvd/DblW518maSGellBxfCv7s6uRHtKitHaCsw
mzPCsBjV24G+HZ2s2dTxDH4/e3RtiJxK0TovZa49lNgv3QsSqS9Np86r2W7Tu37I3JfZ7xqPuIvN
a0Cr0QzWVmf7v9GWort46c4KEBw5U9zXKr4x4TfZaCIV9OTzdWHPfaoTs8SGLeCrjvc6R3+RsyUD
BZZBluUpMunDEUTrwvsY3dfMx+c7HYeLLEHlfM5yMdxfS6FBYMsZH64ly95ncyEeZclNiJBY6Abk
uv0O/hza8NDO9/KgAYTd5L4ugChQl1fGZ0MNohLLFcfZtMLsLBj+SwuiKquAX6j9bYYKnYD7OAh3
eRphRv/3zJDj3U2ug750MeGE7pQZG7THrIcW0M2DUdjxfjJsmGV9CbRkOehERc4Z1vOaz9MIu1Lq
Oj3Y6fU8sj2lJPvGkaGtaiuCro69z0OHaVKsjCcRTYOXEdn6jgpPpVrfa5T2PJFk2klXSvsy9aTV
ZEMF2xzfTvGlH0w4nHP7A0KWs5uatjhmmDUgAng7jYFnH0nrNvM6DrTi2KoW3l2j4h+wdCDmDKHS
MuvyJeyBgbPC1weCe+VLxgZnV2OF7cnWDHLhuR6yN4LRabvuhnnldFHzVC5JVVRm5pVp4+LYBy6m
ADCksBXpcnFsVH++HpJ8+LX4XZmtDKFfJbgjKgQvZTnz5yL8pSgbfqtLl36lk2NBK4eoc7vht8Xc
18CBxjAk4zFl4cYORQ0rNoofVbOGCVM11femt17cUegvSTca+8Q2/G1a9v67Ao1gBErzvZqRHM37
qb3EItPPI9nOdVWP+f0YhaLZBQFMtByUF3oYg39QmwSvyEbzH7TlwFNTdRkWIltMuH8DBpZNejPg
GkOj7MYS/YPwdXyUc8hDaEWAwIMttFRwaaEx422OlKGhT1/1skRpk0Q6rlBdvIt6EOF+b4aXGB2H
S1GFaL42vkUkguKtIVyKmdECfdIxYbo1KJZZnRWAm3aVo5ybN/aHHvhoLYe1fWdBLH4fuu/WUu3j
AXXoluAgWYJqBYI52KtwXVHAGhTcUS3lBHnY2AxBRuJnaZB1stVUecxFrJ0+wGGrNRqEKyWb7Xu3
BSHu2Eb0XUzpU1NVyksJtGvfzIa2Tatc+chNZS07TDhse12VGCc50s+B6kjrFWxGnjJVkN/9tIJo
zZTVLtHvY8vU7olIDtsgU3AQ+btOntVxWK2XcMZ2cqceDiFPRv00OnwwGSsPZp1qF7d4kQW94Adi
lQH6O4yF/addT12yYd+dbgwYfN5tVLWMD/SyXzWTb+9kg7wVH+wDFj4BIvOLK7YNFV/pmvBtwvP9
vi/VYEVCn4BzPU87u2rsjezm+KQILMNl3V1a/9+jzD6qXjvMlxRd6x8QJ+ofYCMg9aHjk0wm6XSr
76KcRPE8OzwO0k02JKkQJ0KsBzlI1vP/IvrQDkuIy9bvyXYTYR8c612Y4kOK6sTuDt0B+4cSNMj3
q075ZjeK5fUu+Do9CNtDg2PUHmSWfm+WzedoXtEP0MM/9aD7wXTB+arzJxUA7UWaJjRxcYp8DD1v
0oCyoe3H+zxNhKelKmDgxjlPKqpqUpEq7rVdICLnLEuyfqmSvdw59HfXxK+WFwD+DCt8LifNf1Sy
J0DCUF6Ww4wlkxdXY7SVReCii41yNe2qeEbY0ulOjdpO9+acIWRJ1n0NpWo+yMbIHqctLsz5Rrbi
dzveZTk+PLK1zlD0msBxyUZZBdMCqK0x3cuS6RNj8JuTz+NNrnmL33S62Gn0AEq9FED6WhZvftVX
oxtZHpc+TaW0a+lpLWxnhButTs+Og2ynpmBkypZ3flZg9fAwMb5OS0lWCU17QyY2Pcv+DR/ZHTbx
rDpLDwcY0WMfGgTwmcyFTIHIBkgxDRsdLbpgj8UWcOTXp0wfJ2GxezSiM3kp4XFDwyOydhob2xW/
m49j3ZeAK7VkPWUTfntKj0tA9xG0pvuQHC1+bB5tuN3pNJFtTTN7ZxBd3zq2a22NIv0o41IBpG8p
65D05J507AEh4OjR9flxV+EofnUIdBstCs2qZuhoXBjjRZ4pJnCjqkTAUbN4W2NlyLBvLxfRY3dN
/IlVmlAskTOW5EH4uB03vuE5hUYUN1mQ5Ht7fJzcZUfkIu0bcH0kMKbiqGv1vH7VIljeyGcc+f6P
K2BsfxRI7D2VQg8OgZN9cfvgWxgH7s6PVHef+AqxLR6HWSUjPkXzqxlN6c5a0AxOMx7iuuR/RT/H
ibApNszVhJzUQwkTcRsie5D4oM8r9aXT1a+uqjkrASLMMzqfaKdir2qdBJGYAP4MQbfuB749RAly
PKdabLvQDBEPriuQPydPuNLmEAIQiYgNoGcb4mk5Nh6Zjs0wdKzLIo3vRmCLq7Bozx3h+ICI/Z+J
mSMxW+ntJijUalu2SrYaDACmWtqv0ZUE6BR9Ua1u/tZW3Q7/wkMzm/d6WYs7twHbyuLUb9yozldq
NP30u291jvoyz74/kMLmtWi+oDK4i938vc8Ak2hlBxW3eNJAq62GGnN5TXkP8mRt1hXLStViPxYa
39L8A92vrc4rk7uY5o1280OwTfBM4w02QHUEcszTCWYvKyPuCRkoyrDW5jwFYGV+1SJtBvDNntKN
inBNhy+QSTdlzgI7ZZhNVWVyiSyQ1XNA3s5M8CgYi24HWvSbMuT5S+f/rJDQ3UFCe1WIjrJPmC/l
SAApixbBqTFl8ZhtT6jaBTwm/8lcocpEeAGI5PAjjYP6f9g6r+VWmXQNXxFV5HAKikiWg2wvr/+E
WpEmQ5O5+v2AZ8ZTU/uEUjdIliXR4f3ecNNmgzC0/LUfBu3NcMIBBmWgROJVQxeyq3A22E2MASCe
5pl48Zu5TGElVJK4suI2dmQ+aUhk9kvGl0Ghdzgm8EnDJD57Tbd3dMITo0oSkWOOz72WSBafXXNM
bEwHh6F/gvqxM+U8wkI2Q61yFV9NkgKmXX93loqC5Vwtuz4qZSjS8Sx7uLlYLVGahb6u9OppHNGY
VWYJ8RVeF7b1VPsThwiVmjJR15MWN5DKkET2zXWgOZOaI/rGPnZ9gndmogY2DEiB9cJpWdAxmEQA
+VpUaiHbcjcYe4WleyTPYNi+2XQzLA41TD2BPrxpEn3fzE0b9hnG6Y/bwwbdW+7/17lFV+koK3s4
tmp/rmqALtiRPGt7FW07/fkCMRlBaaT7xbSMR8QeJWpnU/pEvU/4aCxtKLxEP1i9+qjqdRNCJF+4
wxKXuBT2x7t2hmTS6/Mf5iobmcziPbdidZNnZeAz+8WhrWOuUMZBVDtkUOXu7xfynL6nLhu42WkS
v9R/6rZzF1Hv69T0zjFa1b2TDr/qlq9HeMtTbdoY+NZ4N1OBr8rVJHvwHmWeJfgHE7xqi9cyWZp9
3kNElv2fwsGzBKKug21qXe8XJXEfBxmdi8VV7hEGv9GcXDSjfyutrjrgXPK9K3Nl70QtXx7Gjrj/
DA+qLQZK+BSqtba6t8nwTyzNDifDxD5mNgWVeuwP0SDLgPebXYpiOnoJH0hR49miF9bw0FR8WFou
XouRur7esHWJxDFLi8MCoHyyRXstigprn6x6G2s1EGs2DDmVxESRmUZFMzt0VXSVNa4SGTejqg1P
daR9JLoDVNPKi8p+I+iXYdijXLRCRVcEmH1mnnOByYXsmr9CqyqfTGpDlX9x6Un9yUyJJm9zAlPj
5640tBMOvTLurR0OyJXT3tVcvDemmvieMbH1dYtb4tjxQRoj/sIx3FTpFWddY5GQudlHJ73F7zN3
Dpz2Wne579qz7QuvJPC9qN1DRbnn1kNZlHHb3UqrB83FjgQzNXRYnVDxpGz7NzD91BeD9WFUMYos
IKdHoXqnMcfzxG3DSpn/eA7+V5b33RoL4j+N8VxSefITQbmYyXkKZgs6X6V7bgAMPZ3YeeVU13Cz
yYvmko4dY7A7mQfCM3S/X5M+jVx7R9A9wV2VV3N2vV1aD2RnZIhTxZhetsMgrPRCdfSSF9JGOmwX
0HiHu5shsABZ8gtb8ftO/k0N690a519S76iBJeYVMvalRoXozOCIpu02O3wQvrWEje6dMn/FVty6
TUz3fidzearjtngqZnh4StI/i37xzb7I9wWLup2OMAtTrJSEL22ES1vYQa+RrNzowsAQyM1OsnDj
K7E0EW4/RnJZvMI6R6zUQpFkWpiOBgrNpFwuVZqNpxIT5CvUcOOoCTE/DEkRs5hF1go9pjkMI8GI
1Jq0fZ1mzlPRxck+lg9Nj6zHFDbFVAIg8c5gSVw25BwmmP8GKwsy6DKVurkJJd4Swnq1DY+4wEU0
b217GhSbvIEydd86ivaBdKwet/0Ej+EeGpAxE8mERb76bWnYOWnNUH0oDTVRL+umc22Z1g7Ja+t3
DJcfk4XSJ0HX8oGsuIOcDPcBniqpf70wPpjASFZEqvUx2X1Phq9Qyda0yM8AF/mIMUTxGdbHD/B0
NmxZM3xoXjT4BSypD8/CCslaXPkRVwwR+Bg2H0jIJky1sXiLFSMkcFC/4T/pAUg40W5rpmLRb6WC
imhKPpYuqwN0SSac7rg7NObEJGuaYWKzJ45ic7h1mLjeWv7Xy+TKA4Qz9spMQLvaK5Ba5o71wFob
RMl7UhapvHYZH9loBoPNu8RiKMPKexrxSMYUpo+NFQXFzQdqFLTfmAQ9ezK1wIYyflBVpSU4pf3h
DjklZrxB0PhXd2o682HAT2QHU8gOSMMy/EEz8sfGGh1/Fpmxz4CAfcMajnqVeWSSp+NhqW9D1syn
vk2j28L/oqT2Fc7iW55E4gkgtffxpGLKkor6iBU6jn7l8mSbMxN2JecAIAF2Hc7dFKbYyapD2geI
GbqDsYag9mUaoIjPHu2xr87eQtIq1o5ksNTLP1VfkTNSLceGVL79XHvvkIN3vRxThC/c/9EC43du
XMG/YsMNIXC4W2BrO/Y+ypLYj3KA1lbigyN4eEhTJEMiwuNLG/MnW8lu+jp0xznAlV30ctfjHarg
w8bELRA+AAjgxRpZQe8Vjq8WFYVIpocujeyXsfYA1a3i0PZG7Y8VoEblxe4uIwDOb6ks79uktnez
K4cQow77IRVayo9ugbfQApdpJgNqyRL60anSa2k0kHSN64w13X6w5vSCtqM5svC3eGeP+KY1Jw3H
DKG00aXjVsUcqv5lOktPEJuwTgNWNEmSAiHPjrbvuqg6VrHIAzN9a22teYrnSfdB1P5h9KbCPIo5
LC1/mIfaT9pYebTrtr9N9qT4JeX6h1aMIsCzmX9c9cKE6I2yAubJOvkE2g25oYf4U0kcKEuLAG1H
03Cmx/PSx5TWVbXshrzxwE9iunUt1UZiFL0wjlwSUwv3ASP34xAruT+46qMJoLM37Hn2tU4JO696
E8J2rmWn/JETX9RkacaDWTflvp2z360Bf0diKk5yzlPVy/SaD+PkK+ns+BMpAx3zPq4QTCuqXYQE
eUf7OSI9SAwopfsoInQN6w7hKH/MyRwvZgR9a6qTIOknK2gFv5O+1otQEQMSUANgdJ6qszsPJIO4
VXPFc+ymSrZUBlQRg0hEncgNyLKsyERhX+TkkegysXjS5NAeEdnuk0lBstaI5VRYeQu1sn7t2upZ
USG8YbDdHp22/a6JXA8MqZncYTk3n2c+Lv2ESm6Jz25MatGKifZDku2xg2YFH2vzTmX3UXuJCNEo
qVSvln/a1oArx7Jgx02BhoKc9WCZJtKHeu97HpWm3zkDWAc2TVOON3RrP1IqnW4TJEM8i9pD7sbv
DmY1+8nTSTMV+X6ZYpvN8MAHNAziYMeRuhdO/k4g0LRrgMz2WK6q+zyBTVgpMUYren0tJ/yw2ogp
qrBNw3ewhDso6eAEXZF2gYiSIxhcHmZY79qqbl9Y418Ju+ywMU+fDE1TjjU3kh/NTzkEjrFIxXPL
fja2KDQbLnUTga6ka1p2rKrUWemzs6uNeDoWta3tUgg2vnCxk00fYzFZLG/aIShgSO4sJ3tOPHGx
LVfuOyxyqVsX6mFAjndaHNVD8YvJCWM4UpohKw49xu9Lb1fYeaVkMeCnfohmdd86rvSRK+eHyLMY
SSIR73F5+q7hu7Nv+na8awWwUIH6ptF1or48j8xSA+OvJkqnHeGPd74qF4zF/QH8mR+EQtLFbOyc
HI5MDCgHW9+RJJpIDO30qIDmM4n3BHwGnWugwA2E1N7JYGBJcWgsHMwbnCBgh1fdS5Mj4TIoBHrU
/OUEgz6fzNlXWUmbPdFgjD8/sVkYLyLNn5WoWYJB1aIH0RrfbZM6/DLUYdpn4lzODNemAp2roppR
OxeHXSbS0wvZuzuNFLqgaTQckaoI6VwETylrw04vIXlNOZ6OceNHGKweVYU9y9BY8vNgLbAgzKog
Gsm2niMvWw5oNAnDyBCk9ovCTn0qUogAXnMm8rIPp1EM4fbo6xDbZh8WKdQpNDXM1A5wO/z241zm
7pEvtw6NXK1DG7zr0C3VbcbsN8QSaQnTgk2bhy4p2F7N7SgG9Pl0bCgwYkNzAb1wfaD+m9A8GWZN
+S7dAgClNEd5WpKCLbKHqtnNZ2yJ+zkcjR4vc6clC9fWisK3LNxZ9NI8D8oaiFcfp3kpQ2aRkk3Q
FO2tvnq3E1gB3RBXvD5QS0vObmFWgZJUCXspNwq3A8tX1qFJdrOA3Q+Rospw6SV+WaN1lAyHoVQz
uIsJy1K/kdVrmnW/2q7sPz+r7dH2MSWLhff5HC0uzi+9OEZrGuW2z9geuWtzjebj+97Jupx40xzs
KRpDO35D1FQz0O01rP7ZXVCV9Zz03SjjUgtatcnOXbdQcF922pg9a4qXkmbPP0bxzcKGEicIVvBt
G0UBg9T6BprHoWpvmcJwgYVukGRzVPiJGkXHJW9OY9tgrFCSipgm57FDl6iwWIMGOxnh9g4w86Au
7CxvlO1q8ioMdwm2h62W1Gx/I8NPOkiUWIUg/36tSo+t1WiC1xBIFUJ00EOBxjyoHXRszU93yX+C
u7h8shEecoNuueyOaZOBRQxqIs7bd1XrUxXK9bA1t4OJmQc/8/Wr/P9ORwTR/9fVo+O1h3kUgIvl
UavHgLDl72xO+qA1cYXb24qJwUiZnYam8CjqcEFck/9duSlm6bMvPQk/UzgNlDsOA4y/w/xbkClB
BXDSlO4a5X1yzpUCO/fHnpjAQ58Mz2VUXzPGgRCXbBLS6uIHdnIxQHmLTKsnY3bRH1u84YHDFXfv
ZFLxIUZTTojT5SVqipKxeykO2hg/O1TFouJO7vqbVF3jOKwwgWpZRTjF2ERKqV9mjWibI0IE595L
7mFvcOFLFtWrt8kgiR8oY4SUw3hWKjvj1nHnm5gxZLMcpWXVBM7oYd7QDHkYqQJf7k5hWYUY68JH
c8YLRrH8haqzr0yQtFxD9zMvNu84HpV1nYVetfzmyyafBtLq2RxLsjX1tNsllMj0sfNuo1iMI6By
jWosSNlC7CzZVo9qgahxYBsViLxO/T6Pq0crpeKMkRWm/eURof2yowrjcRWGz8aEsy0ZN7q7ZB+w
/uUlKlMzIBK53LXK0lwzjDMMrVLea4bZgzNJ95yTS/RMdiY1aWvpfk2ZODpLR/Z8Z94dR1RHboHy
FIGjv1dlhGNCqvzoI7MOsKcdYIyK/Kao7Htab9jXeSJ+xHXyBpIUkMBtfh9i8YwhqvOnEOBpzAt6
qdiPecTypYzTxpcqsW1ma/8EmXfBAhijHLXrT4AlL5QG0bj0DUIr0JJdFbfZWcdxfucU5nLCxXQ5
LpQOdrA0jd2idO2e5eOuqsf0qDYr3uGBSJUgrZ3o7RtEf+IKxfBSoicx0ir5Him1jRKcYoJ+z2q1
WsUryV417OWlHdXvXat9lGPX4E6OYJJqP3UYslpSN/XwARrLHZ7L2bNIswJxazYzSO27ucgvTVGP
F2tF72aovqMhm5M3SOWN6Ou98AwgVRR7u6jP91Ocxm8wBX8KgqYeTKkrr4ZqKcRnqOPe7QuYjVaV
HHI5ud8l+LX0XLj1bTRfAD7jXW5ipzRQQT7hyL9zcXL/0XqjETiZoz2yAzDOsk7aY4v27J6YHap3
KuF/JPbBlpf+lgQSs57WjGevyus1e8Q8ecYgno0mAtpQRPkrr/9gK5BQI01qf5G2d4dtHB3ixEEw
3CxkbC3Z8gjE8HvWu/Myi+4+tp373GNskZTwmQmalkecwBmOtvp3zpsNt5p3Ri0t97/an6e3K7fO
rb0dtsu/nv3V9/++xHbaXqJtnMesTDnHIJ+oP9ZQ48+H1Ujc8dbeHm3zzZCoXLS1/+vh1/mvy7e+
7fA/fdvrbH2z1pU7Q60nn71djvdbWdZMqutD1WEJA5z6715jMFkQrOdzBcrunjy2f7U/n/p5FDNl
QMVSDnEmmnA71Os0O5oV5mNb22znf7dxr2YVOaTXatbjF0tTuR3cwgggEcUvW19d2IzuqTket77t
oKJNV5Mxun52FXb2FDOMfT2pI7nxbOLm/9m3nSjbRVLfWb2O1xf/7EuV1te0QT1/9bHjDDCzNx4r
M9f2iVvHR6vGarxSGuum1qZ6iwovYeqbuh/S1d4LiMh3XVWmcIlEsbcJIHqu5oXtUzz7WLxV3xMY
F8eUAMgThRFUy6gTCdnbabo37AaZg6VE5YNdDe3VTPOjyxx7IcmTJdKS5WeUY8eMLf+lxLL1iLnL
Wylz54b8UN0rbLsYVmL7YeymlBW++pBNXYgZSnEhvVcQqQORGxbVsjc8zSb0pMA/rlp+CAfbST5o
7w6g/1B2Uv2O31q5E6Nd7tVFe6Lc3LPF7LFprLIpaHE3PJqyotKjYsik6QjlWHrvsmFQ3xpnhDDa
ZauaAiQpJx+KCKrY+Ejr30bbt+yUITT2sfW+jGa9K9DOveQJJgX1VP0Ey58vW5eM9f7m5cV5a20H
hMLxoUX6vduu3/q6Xn/zrEFet9aQVAsVpumh62YPnlondlWRjS+liEpksMm4V+JxfNn6korFLuSo
29bySOW8JE3xBxuaf12wTFhVg0rCQVlfYzsU+t9ktMTz9jJevSRnlehC/+uCoSfuwVRkft76Gu7b
a6dEN6+lhj9XO/wS4ydtKVRCPLP54LjxCk8wbG99sZU8FyUV1K3LqgZYt3n1axvXt65kXOZArTX9
uDXTua1eZlDxz1coicDWISptnNeN5Aod9CmtU+eUtoyvWLb8m3T7eUm7sD7Xom9f/f97HRB/CR3S
0A/b631dOGjJfaIax86mGAMcnKoHLAPNszGt/jlNMvlb33YYKrV66NZDnCrQOfV5WT2fkOb858TX
xVq2OKdaV5++urZHcx5VD199blr8UT3J6kcmnu/KNn2odErGgrDez0dffbbSQSKQXrhdoVBh+rys
jJv8pOiQYTod1/G0NglDUYvuLQYI2kesGQ5bUxNVQRpCj+7asdo3EUUryWfFCteLk1EUp1QISNVr
cxR9TWIwPBOsmth7CfvN8HL4bZUJwrw2TYrqJ72Fud+Nvf02lXI8CYUV23Y2n9rs1Ml63sUmWvmh
s50wkixK7Ax0TlU0gUlabr86Q8kWzBPvW8sqtOy+1gm2VuJG9qthWrgkdcXz1lX1MauJol6uWxPG
lBmQ4fi9wedhp0+N92olg4IlWKLsLc9zXzWWRie1ZFG3NSusXvBfY5GzXWwwXDyhYLhsJyMYHa/f
dH7WQzDOBvdVXT+p64tmHcvdzvPK63YhscSs6eaeZCSCC/2tb2Tm2YsWFyqP/b2X1AMiGqa8aZvY
trnJ1Z0IuHMt43QDcpHAsPXl5OTtQThDDvczTo4lbiGv8fhc17I4eArB0Pm4+l6O9h2QwKL4q/X7
ClbWm5INoFO5+q2PM2b3uSzeLG2aWeczyhEak7MWN5zLkiB3xkc0fxuUiWKLF71jB00Ex4T5s9eb
x63V1KN8dYwzo2Oyt8mydGAFhY6ue8i3Mqyoy0i8tRNIVt5QkkJGo5+0MnYCQU1gRfmcYIDpsk9y
sz8AY63YmMtyvrjPvVEGpl7EJ0/fYT7qPtlrHsx20POTYSqPRim/9bpCFI/bzI+8aWw4qgm8Omfv
ohjIIlOKx0Fs10gNdTwEcc2qfnTl8BRFjfpKkuHGuPGl6UX3Alwra1irq0rD5zNrsIvWw/ZIrGsM
uzIf4jLOP7u0KUpCxRhe0jb/VduucWqJsbgJC3+4mSXupWiKD9be7S/XFLdhKrQ/xGwcMq+12Cw9
tvPisyAvqWF3HXQJK/M9zJW/xSv/WpTSj8nGeDPT9pxA5P2lFRjDKU85MSYvul1dcOYtD5UGTlsq
abl3x7Sm6J18Y9HXHAcXIYPoPIE/fdY9mUMlAQLs5JcUP9R4sY9eq63s/NLdzSoYYZmKiuBsF9BW
hRlrL/rzko7l69inq7owF+HWzBv8RiFNXFHe209RP1OH6scGrYYxPSXSXPVlaXuAFZye2gaPEEsp
T8Q9EeKQ2/IE6Cf35iorZ2duvLD0588v1CApUOwgQe1ThUI/Ra3cT/UuAbyxfVN/JnXwJV4YgQyG
2kMc6RVp3yWsL0Wr33Snw7O2KJ8tdmtvw+Jqz12rH7ZzWJ96l54MbX+yf/cMzm+mcLx7UWPPT0TG
22AZMynahDCv5yaM4MCaSTVdWyp+iy/NAHK/tgaKxS8lSbxbCz/g+qX1soOIauutqxrCdsviuJ3r
PUt9diJ5+mzVZvPcjcvZVDMVWwv9lDX5civWQ6eOlyXtdOAaWnXfDofBVWy8jHT7Numaw553LnwQ
HTwDtk5jPZNazDHzXFwKXdo3ddQ4G83dsjeTZMCwdm1vp7YDBUxinobb1vh8qaJpLYqqFTBqMYrT
OBTAkq0gMM21pEAwhHPY1qzWP0ARwObZK+2ZqgV0IppTp3P14qrLuRfz62dzO6PJeggTK7sV+fBh
Vml1LkC8bsPQ/OuAA6azJ1euCf7nxKh604POW/m6tjMczfDbSWt8CORYi6yvknSAQZOeYhhgRvGj
kbnTQQyIKbVcjR+5kxAJ2MMyX9cMo61vu84lGuhxa7qN+YTiDpRhff5X/9K02BdJW8GXMZYs5SJt
J+ZIoDjlUKZdCcEYieWY1xSR177EZPTECCiGzmF3r4VVvtVRI25by/PmaKVWkki+nhy7VDkqo52y
kS77V9Uu9Qeb3A8YIx2kF65ooKWyOb5vDSGpMeFXv1y3ptZB5UCMlx+3Zj2X6TkaPZjD6zOx8Swe
lzH5/MNbl23NQSLz+GVrWcUIxDriibI1E7Lf97a5AtHr04Vt1SFaDNvfmrnuWE8SCe7W2t5fF+un
3C7k0/bei5XnNVmpQp7m+r5XYtGsa/V+a9aEy/PTLEm72d6bXWCDlGIEtba2V0ui4SmvgXgpLFNa
s7RSDZSmlaFNsQAgeW4Yq82qPak2laGY8M83Z6pmP41j5wcE4ovkEZl03E+ttfwFt3ifQUK/1z1y
EYry4k7ON1M9S0OfjM76BoMjP9WVHYWdsYhLFCnJiTpkeaow8XzUi/Q9x57tdzc7L+ZMXrvj1r/L
orKJXM6mUKsJNXZT2DdgP8nvM4X4FgSfjYEWu+ktn8oUJk4cXyiRHtNpebWX0vCx44S+Uef2Q7f0
1eIXjcbPmzt1yIvH7aDYdv4IGopFdvTDweExGDIU6O7YUE+LmwHCFdRzNHQqHps9Khavmy6Q5Zez
bJufxGYqZ0sr5lerb/jZTU8aefDv5K79Khc3oECPc3cdHYQt/jR9kT0maYJvbe4oB2T66nttpRqL
1u6gubr9JuwjJbH8m7Es48FQknTvKvklVrxfLNfV0JTJHzOpfvaTMCnvNM5JgzFKlc0lOAujsUmm
OQ5MiB88YWT/jBSJ8tlyoSI1FCsdbuysmbydLigvNRABXqrqCCKfUvIj9LwrU8JfcCemSqB9a5bY
O1kelU+I7/m+Edhjmg5kpREufNsO0dX6x0X1fRtL7cVQ2xAheuNThYoPagUiZmF3CfAygfeqrM2l
YzxO0z86iSfGc9XZ7mkueuwPJwjKMgBnVE6aQl0NTVNzQDuvYw8SGeEvqB7qLQcB2+GvZO9Ku1xz
ZJcz0yMWm3b8vSlceV90Jm269EeHwj3kbkeAmHJQzElcJy/9NZeELk4j3rlELf5dkMHUne6RBhi3
gTWI7pnirXa0GkuEsVWCyie1u4tL1XiH+flztNL6r4kLJrWgP0nfN4i/BWB9VWMOMXa9r2JSdya5
b3xRKy15amCpbK3t0FiddkA4Dzi2XrEdolqH6TJ5lwixygs2Khq0v/QEN2KfksXwOGimep8pre49
nVr31rQwUrwVKV7w68kBduF9NBBjT/Zw3boM1AdHJ7GbXetm2t0bjA6WJwSitbV1aYaF4VuXZ+H2
hHX2ORvMzKxdklOlRavbZ93f5whKq5nUz1uLTKp4n7sRETrryYmdDfXqLtxanq7190TJYQg4WNJv
fToZIefBK21UNDxhO7AoOXBrEC+6PiF2lXmfNZkKG4ErWFWnT71O9WE9qayHaQT4UxANnLcrgLrH
MKpwgfp6ydjNQ8xXs8/3XCRjFSTefJ9T4I7Z0vR7GxGNVkoR5oVgpqu69K/d2fhKs3Z6cYT9ko+/
azJxX8E0g9mwJqJJSuO1nupfIsNoYjsHRKsGmFN6Jxij5qutkWeoDN64364tDT0OG2Jqgu3sqFLp
IX7dOkbmE/N9DRlGzkXoCVYQSNGSl+2AOUq1b7Ko2mf/6dPnpPDjxsO829aTlzmeYHlFHt7f5jEX
iXF3q964Z4vCoA+n5bw1U8Xrz9oCPWS7RBtt484ENjtF8nl92VJGnnBpPdnr05tYHqC7Rxiio21r
lN552Q5Z2jLateN0duLUeenwRr9NqYLMXIeAVpkx6mgSaY7bxSCC4hkvOfY0UVcGsH7bPR/QtIfY
/K/Xk/3fqlCiPcp+iFHEprygpdOJuGv7z+bW15lyJzXms61FiGl1XBoIdp9NPeJZS3GMIG48bl2T
sVDO61OVWI8mvm998xKFWsmNsbVkpwynzpIVV/BHt8Ngz4815JCHzy5UkCRajZ5vOGXy5Ljc5h3e
Wfasmz61XSrFxhi/bAdPFUe1Mpbb1poit70l0j1Wep5kwdKuKLBsHH87WyXM8rmlA521WXr46jO8
7I+nqkx6Q90+awmqsj8O2aJTq75sB35HOHgMVKu/+iJzfJOJOl1x9FFfhjhKr1KzP74uyNin4LzR
tsevPpe4sm76fNF2GDGswEYosCZ7vupJ+tRNXnFjDixulNDDARFEuLUIyrRVf3vo5eJF68zu/F99
29OstvopuyjeaXVTQPIpneft4EpQQgdBAAp1+mpVgaRLLUaOuwyN6l2mUX2Pshp4zUuT49ZXJCVY
ZQrFXJRVHcxNpPr89qPzdrFpkNFa4VJsmNB/apU4rJxhdh/3ibzLpX7pAAof8HuV9yrD5NYUShSo
yEHJehgvTm8OfACcFNCndhRSYUpptryrs0wf29Q9bye3LnLGNMD71jtr81jfZnO62FIMfJ+j8daa
Yx16k+xhBc1x8SDjel/We0Ud613bOnKnWfEC8ShqD6ZiOA9DhkQjHaJsjR/bk+P2rTWiCj38cI3q
4cEaYhzbBTUpdAk/oz49WALDg8xip1OxAvBqrTlNif17cUsYbPKsDjHKCUXA6VYHfdexBglaVh+l
R76QXvgLLOFgShSEpBGz+Vbtgx+Dut6Eg64qYwhj4k2TTnKMmRAAuFUo6ZCUh0G/qAtec52mGBQX
UCe5yjGf9Hf2XQw2sBd2taHeij4/E0atXJu+Rh47jO65GBDAGcZb2o4p2z+XfTJsz2IQ7n0pLC2c
qWiDd3SAiUblF+XcoZny1YkkXdyJKd/OpAF49ZD53cIcyWb4QR2eNdF6T6sJ34yIwZ4bE91jbFzN
NlUPCsEofpW8L8vySkVol3Rafajszr0MBWkwAAE8/DrMIw7wttFcMC37BsNiIoWuGw61I8hx1fXo
NpS/eRkRYrdi+Pg+j4FjGlRuK0W7FqxVC2tSn42cVx6bYrlYGM7GApJIoRC5mOlo8ubs1GqjDGUf
yT3xkeOudZz4mrty2amd/i2eyA+AMdXv4wWJhrrUzxb0j+dGN9+UNGlOBW6NV2wS4ZUwp+zz1umu
dVWBkugj+q0lCuJmHq4QCU69xJCxk1lQyvroFZN3Lo252eWsG9hamcI3SNMK5NCfrGZlBMa9tjdH
OztAEP6JVdOPNUz0ZFIlD/i0hgA6XB/gzgaCx+/GbhXoelnXXTSO+CRA18JLgh17bzDbGzZqG/Vn
k+kzujpTXkaIBmdlBTyM9nlbUWvrspolCj+jnjpILjBmKTMsI5KxU9/04sdgK7c8R+eLOUqQp8+w
l/8urtGE1N9UZsJM4rmmhnPVaC8mCg+Tnz3lXluOGfwbpwmMUiTXvmziMJ5YYRQa9+8syOXJ+xq7
vXH99dYFkJUz4EnhJG8E9bLAzMBQ7UbKo7Dnn66putfJzboAKLATQKGfZAey1agt2c45HgSJEDFi
Gq0ktKySK1LyDSFAGYxp8rstalKyE/PEXD5kMFawt5IHPtC/MiciZgKGp/pAKEfXWE8AI7qfwi7b
RWl799wWjZnbkv6mGtVZSMbBVDGDZRzaoO7BBGT5hKepeh2SRLt268ExCax0EGHmpS/0ONqbPUw9
oensUBSnZ+y12n2cZW4AKeuQVPFvhcoDTgwJjkJAGb8Ga6zfO2zNmbRPfUmMneOiadJjaiDqhDzV
Y3n8ELf/x9h5LUeKrGv7iojAm9PyJa+WWm1OiJ42eO+5+v3wMWuhrX/mj32SkQ6ogiRJ8xqAPPMz
M5J2z75nVZoP2JpnO9wAPqexGnJ5x1og1IcJcvHj6LHAXuvdxK5w8AlhFT6fbQVCyVc7cPhmfDeC
vNxhm8Wogklhl6hweMyWxes5DU62t6jPVv2vwPUzBMoM4I2ungJiMHOAh/45nLFq1CHM7zoNKlP7
e4A0GAH7PTYecL7adlh1dnZm3qp7hKaLo1p0IJQ7BQMWTVWQj0QvJgh8NhZK92Wqpk9jaDd3LDVm
+7mbEEXL2kfYy59YaW52FnryV2/SQYHqvnV1bPdG8XvvRkl898ZacDpV3P1oXO+ujOhmzUahG0ur
6jKjsISF6vcBIOq56rrveB8YcILt4KiUyXQ/4FV057B4XCwE4iDVX1LHvQX/MDHKHn3u4PB9ZNbO
6kYAfCmOj7rR+bumgESRxRULFW1gsutWWpfKrYqdldjtGeh6ASjOswDd8DE4QWa+cXI2pfQCzS2k
Y19Kq3NZ5Sm0QxLH53JqzXNfV97X1HuFy9Sprf9ztusDnHe+pd4CkVF+Rka/z60suNHHAH/ESm0O
zNS9Sw/w7GyBAwV3wpaU4jN56yDcO1bBoodqHhgz3nujNTylAxpFDinEZJJjawaveabYt1tQDYWz
Jm1G/le7hiKGzdeD5TN29AYLHKObAfSsPO/kB763Dz3U1zS6vj1T5p2uBryKvmncznXMtimjj19p
rh/zIJlu1Bn5JoSinrU4+G0tDlFQde7QLZbGyOyMD/ESLOI5Zj5qd6pZt89D304Pbbz03KS8Mmif
64ihblWn5zJw1HCfOjxGMGFXpWX+0fUpIw8rektSHZ1Ds3iyjNE+jXnE/HsJfPd+9jp4aK0WH5vu
OXWa5CZkenCT+k50MAoIALCxo1vLNp/1wIC94Y20KOweBxBXrO/Fx0Gpn2cMKlnYY3LWLQJnWnYR
DJi97EhDFQaWaFqL1xUIzP8GSsd+UY+2aeFhl2GESGr5JUiNMfNallnwa3CQPV82ApRZP+o+tq4Y
bsGRwAzUg2Md9KCxpmCYmHH6HMvSyB2C0lcaanHbmNOTGs4j1A7fPoyo0uynJYlMwbTvTR6WmboA
zZwwhVfSIT05a6CLPLO4BZFxGSYYKcCVHjqze1Za/J9yM04OOiaa814wc+FC4LfAnx2dYcrhFMzu
w5hqGkPBLnv02Jq7iZvqbQZu9BmvDdCGxY9wiNLPao5LjNf+cgufxi2rBM6yVFDPOjOdlAbleK52
L8HEJwyAlaccfKmNBjj2aqWECmBPH6TAVOfmjZwG18rXqA7yaxaXdNlj5xww7AYewpYCILhi3hco
pkVOYfNe2HuTLu9+0KD01gAF8F8bTknD9ZAc8e9jFlgvyRy+hUjBIT56mrCWOzjOCMF9wRsB0D4k
Gk8X/d9U2ad9/Yd5TXvbDtm5Hms+k6ACEwdLazWBJNTC46zrqxN+K/LS+IKEPIqc4yc9CaxLOiif
ZhYBFnqreq7MxXgg/q52xiX2xpDd+oMXz941jKyHmK20faojq9SqOcJ/Bohx+9Y19elOS+PXUWWW
GlYBMoohlOHFpKny0bVJGq4HFOhtVYAIsro72Wx4g+Uq7VU4Ip3+dIOjvQDbdZHGViYmAib9tLbg
6vO0bw5FantPsACcR3V6nUHwPRmAEew8aE5VnHwpGRggXxkBrSzZTJXknOoZY74yA6CpKOekc0PG
T0YK/MU65EFn7Kuy6C+wI4rXzqybywhbZC9JPXEa8Ma1hV+o0twzXOb/tJ190Mvg12Qr07mI0/kW
4Y+nfgbsbbp28hgg5fIYNFrNzjBSmE7vpEertqtzCQ3cCGBnKAkScxk/b2FquANSwU7IJmMR7Jx5
zI7Moh8N1jnoxQ9Z9tiFgMV+5PYrpmXtNVswM+WCqwtBWFxN5zFacKO1MalXgBHhgiSVYNKjN0Ux
/GP83yzJl+rZ8trVN2XAffVa6HS7rEgJBejZ6CCntboKDv5pwhHyYoWvcQNSwH8ZmyA9BdB57daA
WzSMLwiVo26I592qqyEYIcENZSYTBjd2UPJeBDekoPNTSJLjX5PbBDfgsqz5yGCVXyJReaOtCi7Z
RaLJzAoSLCz+3lAXoH3dVkdBqFTO0wIpZCyb3RQ9cOugwevB3yWKtqwjkBuAxTqyq/LNUfJDogY4
5P4y+wEU83LjmuWMEtvwibaWqPNRoIqSOc7ZlF2kZuS03BlkEYO/j2+Xk0gtLVSnne1k6UF+ZYLW
NBuwCJ8trn7noFHPojDieHtI7sMVDOfPbnl+oxk5lxw1atkDliCR+y/RmCkyW1oY30kyy6pzWCo6
/jPLb8rBfQZ4Z1zkkvIzcF4Oo2pAnKSvjl5Z/pLj0jGAY748xvUJS6bgpXKfXRdrIY1ueWOpd2ek
VvBkAvSxYn+lNUC7ZYd6nNLxqOr1D8EDSzAAo+5q+HWspyI5klWDjRlR5aT08W5zlE3vFecVqsH3
Hubi0WtCnqiNhOipTZoXefZ24j4OrPuc5tqgW7eGCL09hu5sbxU3qcP0rw3RbNseGthhHQh1Exzk
ccnTkFiJx2eyk6i0AivUffaVu51X9PkNvo4e6DOJLgFEBNqGcq7weqdvGZIZIAIwZ6yGMQJ9F5Wj
HRwpQCK7Rn6zRue0Bw1lRxe53tg0rFE3h7hNvsyjfiN3br1LUEt3hZVOB7nXcleStmD+32qIrywY
AHkmcoTEJG9tDpKWwEhxDGm6EIgmoo9D90ke/No05dZsrUFKalY+dxUY9oPcCvmRel9zf9qg0Pes
oDPKtaq/2sU2BLnL9f6audPPAK+MU8ZogFb3olV5C9M2POUzROdWnz7pS9chn+0stp3zHMwggbHj
26nQOVHCbdATspK8+H8u/O43SBTbK8jueqivNdenh5oMDqW9oR+kC5Dve4fc+MUGkDV+SuHyrjd3
hVO8e2vegSo+3kGDbbwigjU5NycjzLX5GLvhd6XL1ON2h+kEb3THhdK9dS5q/5RhYnmS39L71WNq
z+oJjcZ+3jdZeNcOugLMY+mHltdajpTYv+Z5XTkjHBAmB2kJfZyeGMIwdVkagj4i7WTCsd6az1LB
rmYqmPp+QILtIi147KzhMuUW05LqmDsDxkfuAq781+vaRXr1Q7DCXm4AV1gAKVvbm+N7V18AjEZh
14u8Dd3b0i1LS5Lkllew+rP0SJY+O0ffqQYwK+mTEyj0kVJfgu1tfddE16iUz5U3XLzG3EtLWA/B
VuCsvLUNGwTSFzJhb84odF+3N3xry5InyWBphWrfnxpAeufQiU5SZkpjlxrb8R+boKTlqUlsPUbS
a/RDuSQ/5K3Ntqxs+++uB1s5NvhT8xrAldulwGOKFJBbb4NwXj4cugfRNNCZqE76CR8K9ukZF8gT
H2wdY1DnMZ/bZ4exAfPDO50Vi1kt8NhOnnNAKUPd3VoLVnUey+d8cLuTac4MJRpdPahBwdpNj8DM
jg3ek/AOpnyxizTnoT4EUfnoYF68PXi5qiTX12lLS+bWTD4cUgxpe+mxH5TGKEG9dNcS0xPoS2YM
50nuvpykAM84gVmh2fU+tPq9vCWw2smV6LvcwTW+5hYiSjJvmXANPkKq+2YLlyLkhnWxkl5ZB4ca
Ei/4hjHRP0c9cHdkTI5yjyWQxx4vwxOEcpkjT+lf+aTfeLGRndR5vE3MEoEyr7tIJ6PRa7dwdkvU
cw9hEaxfAKP9BSk/u8oJ5clLjJ6+XdgwdjT8mgfvCbM4d8Us+4n94uN5dsqlRWydgaqpzpXjtt+n
t6N26CeI99tdLDOHnjRZPjOZm1kH34IuJKQSeAFfwSUbjMQ95EelCntrUE4MdFFGzTquOmYy2AKv
W50n17lOAHPYzz1Dj0SjOLL3GY5h6+hqnUVFWlCw56ZraycMl/qhNhLjJOeX3+Xb0Xht9cfZyNuT
ahrP8lS3RyuxvOt+xsYU7caiQOkfCvnfE7St41Dk2y/pdWDH9LTEkYbpAxj/o5bZOez8Nh/uEWQ3
L0DTqhth7QxRV93QFv6UYZatz1eexNbHbA+GD/TvFHqmOXn1wYIgjSyGY+BwUvASuPTgBxQCjyW3
TJ6MNOtAZe3RAh7sF/iG/Lczlwpbj749ybVBL/39dhO2UolJlf//qRirjbCX7reuXn6MJNex+JaW
2Jo5R9h+MKBFmEEGukpnX1Q8FqWKXHYdckkUh01etTXKvvbfsPr1Qym/890oYz22zN09sIA7NgSx
x+BDL+NXNkdYupbXZC6Qg9kHk/kdrRXWk8M+uRRNGKpHqb5G/eULGgEG6YJ0HcdJS5UR3RZsedOc
seWgoRSpARNbBmHyd7ZgRUlK+t1Ydv315TzCxLkfC3TdeuIN8PSTzS7VvEevt2AT6i9XfohZ3+iu
rl5lWCaDOolJsJ56GRZKko0gNK8DCCBbZamyJSW2Bdtj3PK2a3w4Nso/dwh10IfRZ0rH2QEEyC+S
ljePO54wjV/K1x8/l1qxi5RBfTeMlEe4trz5RwDR/irNNUJJF9D08gzCrkNyQ1rKP0fl6LWrApTT
XNwyPXykggQwRbYp3AdOiBA8pHQr2OaAUiDBVk+Sg/9z0Or8uv76pSWvZI/tnVnHM2tjllxPzzv2
T/773klsrSXRj2k5aD3ru1ofL/DxKEVjY6O1X7UZqVnpV7bRgxz7T3lbFSldx9kS3QJ5HltSYnLc
v5713XRGakvFD5f6p7wPZ/1wpWDp8DGaq7sQRt/yiuPhzF5FNa9zVXnhJWApBXImNCIm78sy2xZs
eXOGJyj0O+pUrUF0rSTdrZx8q/quRKK+GYAQYgt+bdHyssh7sr0s20v1r3nbYfLeSb1/yvu/nsqf
84XcX8Sg/caDi0Mbw9plLCwfri1YZ7Jb+t1axT9V/5C3zieW065XkPN8qLNeYUi8O00Z/qidF+6l
a5A5qMS2b7T0IVtSYtuAbKv8Ie9DUur5PYIB/U+tRhIhKWyIfLyc7L0zvJUmvEYlV9IzS9lMq7Mq
O+le8bJ174CpoI1vaWVeaOSSlp6fsVDAipKVWe66dOQHVjvvpXtg9R9J1gZl4L/pamunYausIUjv
UpQzJEzE3w7/1N1uTcGRSf9WZ2sGW96H5iJJKR2DJmXJwoXpNaizeegcPZ33Mv9NABiwXJSMr0E7
RKf1jZebsgVrt7ql5Xb9a1IKtldXkgELKX9335L+cAbJm7ME7ISW8Bptnf06sF7L5flsRzZ4lTB5
y64WCyPGskLybua4VZNjJZCBwZaU2Id60oluee/+uJR8OGTwKuU4G/egAp9qqBS4BkgNVsoNDSTH
8uEqccRrX6Tr8rMkyy5yZ8qkz7PLrDq7JnOsi7zs2xNd3/13i5nvhgpbVYnJ442KnhW9tdK6yJU7
iJ4YcYRMio5W9jB7JdsxqLlo04O8ous6pbSAcdbj5qu8yH+vatVqcMQ6m62Ths3BPM+uCRLBsMQh
rUlQN+xW7ra0bwUK+mehtSsX3WFntjAgo0PeVj4sXQvOpu7fCmfbYgMgUtGukbsqz6XOoDLpVfFa
xvBMhE+uLw94bhHdadf1zA+3X27qu0e0Tl3Xuy5zFomur3nE5uTsmdNR7rJcdgvkB2xJubEf8tZZ
nZR8JHNuNaV4+0t6GOp7G2u9HTaGWMUFuf/WFfF4NhACPOowZklCPUOAtLjiM0mppbN3ZjjI9Cyl
ngfMU08SvJvq4CXSsrO2nENN6uy+DOp2J7XmLhsvylyaB7XPAOkNQ7FrIl51CbzMNfe2B8BTA1N0
lybuSY1CKz8iGYThMjP7I6uSoIYn59roQfMIJ4u9ZkRjIZ5nDu5FsXqX+uPrgmj/FCAD+wn+TX1A
NW5ElYOk5GUIHmUJ2xP1iApEbFfpp9hzUBY0u/spRgvBAbZw0tnbP3uWPz+lVfMTvuOlN7XybcxN
XLVS/3teMiSv8YG/8QMVpHjWvPbebP3wWK1nZ9cP2HDQWtRxhmEXNHX9pZ7B9DIlLz/ramrvUdQB
XhUh26UWiy2AyVLynFsV+k2qeqiQCEYZqgTHjRFj9TAuJSwlYSYw4CgQJtq5KezyYZ6S6kFiEmRF
4aB7lucIC7MIbxVxcCgr5If8afhmsnl2btVFyi9TKwM7EpQ4DssC8M71mbnFRYzqtQrh0/AxElVR
MDy0WQEmyGsH5sNN4d6A1GB7zWOxvUX1a+qn6GlYAogu0ZOvJt+R1VSuklVmmHSju4gqV4HwmWGx
W+METw1q2E8qO6FPqaJp+2kcA2YQFMS2B7QqtbmXOZaieMjupmHoHrSk8x7nJagzYHs2bQt2NTW2
glDP0r1WOriiDezOmBNmc+Ooowvj/56SaH5YU6A5UP51aHPb8VVkeY+ozET7Kmx36J4aR0ezzMM0
NTkab4DpC0Mzb2wHqDOwVu2g23rS7rCCRwYDB/DSC8u7CqrdXbMEW5L2eU4K1lAHpI1suGmlfpPP
ZmrsNdPQbiQopuA/mUVfKfvJg+XuhSmLzYgavPY+gFHXHvtvyZB/NdhKBxcO3Z93y4TPDDIRtEJR
oRLTz7/Z7vwS5on+bWoS0AoI4rwGYwbsGh2sx1ljL9maEuu2cvP+Ru/j9pKmcfHAI9Cg/Lfqp2ZU
aFxZat6rRv9aoxp070bJ42BXDdRXpf4U92wcOYg9HiUpBWyFfkZ+PT/W467HuGM3LdVjLcWULwbL
tRzHDjZZjgLtlj7j8O5gK//upLN5K6eqG1N7cLzwAjkMp84MWbQTH5zqsP2CNkj+hOGcrOetjbl9
bLr2mKvI2ux9LJb7IHvBqHBm0b5omCvb5i1Ei+YT3PP+gaXjq6Qw2m0/YVoHGSobEWtaakieY5Qf
D0rcV9VFjwvXQIDa0H5YsViiCgy6O/TT+rt6YFm5TFE7kQIHJYsrMpgJaDZuhW4q7RmxTW0vSbk9
WaounyoHTNhyf+xxBOhSLQO9+GyPf9a/kya5f7aLGs7Zcv9QnQaRl00e/vS0mXEwUU6RqARVMMNw
39LS2sYWCcl3mVIsJR3kjsPwCHAGBF4w7MB1YalQVnRKev21roPw0ttDgMZ7WH0vy5OUx0NYn1Id
1aZqVhwWrBUXt3DWA69NEAV33RIMCbonruGf3xX0fYqdzFvg2/ERCkN8W44ZHoZLIDHJM5llY9lg
o6gWa1GD3+C/VJRD1trb0d2IOeD/5ZDUHcBXqNr542narkDk9nl8KFVWA/cffp3UlotMRak3d2m7
8CjYdjStFgYsipT30RLkCEzcS3LyfRQLI3+AvK7GLK4vxaWKcvluqyQxHPRu+fB17CNzcOyyqhKW
lYcnxqQoN86bBRQfZSkp/XCoJOXCLaqjFwch8PVQudq7IzLdPHYlAI2PBcuvmsoYsuPzXNhfU+xJ
QS7NbnrbTlV6644RgBMN5c0uY59RZbfimBSh9qKW4XDn6vVfeaipL4NdqC96WD90dLAP7E3DdEF0
kK9fb6D/5dStfmsDLXlzM07FZk55n6Jm8BZVyhf4yMGjFJplcO8Xsf0kZSCFjymEuk/5UnOs35JB
M181Pyo+a8lVqvDNyV7UpoF++RDW6XTXB1p6Py4B4n76sDOTmqjdzDv6bNB4S1LqQDRlI8d3f6vJ
gHupy9olzKX0LfNqdLQ1o91L0uib4WLgmnooTQtF/J1tdf0nbKyQLrJG/RhBqHxremwRVPh654Vf
+QYUrDzYmW9eRiwzn0p7fAVC032zyh+z27hfLMVtb7IyQjrJ1rtvzQyQQnWs/AkRHbR0w/5P4Njt
NyBb+mGOcRG3G/9VA3yGhm07gPckFoftccYaFr7wf7KgRf5d+CFPtxxQsdl8Vw5efcSvrURhzile
M8Wyb5q0m9Dc7otXHcb0J6zfd1KoAGN7BYHxBSavei9Ztt+wv+AO5VmSI2oSV82bkr0k69g1n2Z2
6SQlZ+wG9V5F602HEX0bTDO4hMIKjdsarRho0bWPCpud37PoHncHsHjIeiIte6z8wbmRkr71vaOp
DRbtDreT2afnQTAmeuvVqt/D8YluJOlEqg1MIepvJWljRIQPpO7fSXJWph8u3/wHSU199kR/nT8Z
MfgefwwuYTQoz2nWqveRD4049LGrGvLqCaDPEdmJ/rn02s9J3Kq3gBWGZ11veVViVOWrxL2TCpKP
LuKpVOrsQbIkMFE5imwIDHWnY7ha4B6b2cGzVI+hoz3l5nPTFCe3cysMC+sjMublrT05xW3UQZZb
xILLW0UlaLrKRWZWnQ6x1yM6bkfNY6g5WIFP1isKYek31aq8I7qZ5UWScHSA1OvFW2mOSFIaPViC
pZrWT/4OTT9QNfmIu7LaAhSv0m+gqLMzdHznpLP38c22jNvcVawXM8yc+zKxAFgs1dpJ/T2Blrzy
adPuGdZpuBERc5dg1lJ/zwpeA373P3lbFYlZSvu76nXt/E/H6y0AmM6OH+txbh5GpQIuXbhI34Hq
MvkS/c5V/7M5DvZb44zoA+V6cZeFho2ycZWCiBvmL33lPkvV0Ujv6sjwvtZNrh7cOrbu09LDgKWu
UUtBF/YzdKSfCuJXx7jYu8CG7tSSl8od4x+dBkDMMtzm0TO74EaxneQcpaH6gqpKvZPTO/NXtfSa
nx37RsCIzBgdxsm4sGZborpbWs+ejeY4r7uDsKWW75KsLlDGRaPqrqRPvbPL8ND7enxTI07+d8Fa
R4rLLRceCeBnZPwP6hyo8UHKQ3CPd3K22HHJtCvohJVjXtekFOuelownXu1orRlo+rNlJtZZtQe4
29spLMe8tYGX3zihpRxTrdCxpRqciwXe94rXTXOnGaZzspNseprwcTn0rdp85m1Ugf64znfGzs9o
8yh/Gu/VHRKGpGNhnZ5f7LYwf8JJRCzSpJ+n9fHSZokDSSWYj3VV1Q+x3tYX06iGm8htLdx9/RJb
gs5BHwuwKh0fzEy9RBbL7/1vcTB+TiJT+a2AtFwvlOUaUnGF9WtKhx+hojhfNbvJUDvW5pfQRhuc
IUrwCIXaPWeLqLiq+Oltn8bWmeWA9NGFCgTGubFYP6Mjs/05/EYH/B3yofJLD/BBBp3ECJtBeBK4
5u8MZWS9618DrDma9lPfgVlGp7h59VrmhF1faY/gNjrgOTgswbtyDiyu+f5F1w08qEZnkTRQU9zi
tC67lZjj1GwBIoFw3yXIuuBf80lzBu81T72v2hQr92bvedwD5HvrMK1vJNkZKM/lTtxd9bhHmEpj
XHbtSqBuReN6nwMI6btqCNX7vir9z1E9f9OtQH+Q1LwgwB3depSqnubcRprlP0kq7INzm5bpJ7PQ
/c/+zF5iYTUvpeE4n/3z6GfOt5hP5bkd1fbstEPwvdDP9VDb30sQWVjmVPVlCIbiKzZ3+96K3E/M
I+8weSgeal9BPD+AvNH1obZb85aCqGDHGWfdhckynhE7mniJEF4zIuO32B1aiKmFTtB93io0Rm0c
KruzTgOWgg/dEtAwpkODN/JBklLAhm3x0My4bWFZfQvYiSsHXQW6AcPRHWt3xYOxBDZSvLeuYtzn
TjV/YhXga1dG0/cpWoAeLXwOdKCQ3Ev1r/E8TN/HOrL245IfLfn/u76L5NJW33d9zgM8bd8ELoJv
/zn/lv9v5//f9eW6ejXA3PbMo5lb8X5gwv5cDlP9rDumfraXPOQy6mcpyJn8rnlSBaHI5rlc8j4c
y5cTOSvFO8c630QJrIVt6VWNeqJlZH/nqdhHe7l52qpJ4Rh73q6u4RsE5aOStRaESThfo1YPwdHh
XT/06NgcslErHiUYTZ5X0b/pO62pjnqYqHdBBRGPTkoSKLSrd+0SSNI2FEj3azqrDj3TNbQe/1Mq
+VtSjpA8tO1u8whA25a1nmlLp3R68+g+ltyuHz32HyiSed8S+Ew0qjK/ej5cUn10Pk127/0wEKBj
tdAbHi3XxXA0QW+lSNWI3VfYxBCPr02pnAzdm7+gyDCcO84qgqdv0LKuco0wA87XV611jxO29+B3
Ghtdy7kxr3jUuWufwY1YuA4Yxklv2vFGr0M0uxfDHXHUWc11rLCAnMvkSwok6NHqPrqArGCi987V
TM0ScZ3Wf86cRHlGILo76BcPG7FkntF0MdCOQYTcMXcMQeDFxGN9VqqsPzP5Qxbf+FOZ7XckRoYv
UYwTfNK1/WPU9NpFjdvs6o+p+RAGOp4YSjm/pWH6B9Bh9oeDQ+zgbxTTRB0L699n/GTOxtgFD1XR
NM/FEhgqw8OwQC5xqWDoCxWpAbJhteWDlsKLRzJZPQ5e0T1IfamGwdMR08gJAzTEaZLFkx3IPF6y
ffIcINaBr1qTPiE6hEGEhTGa0anjCR+0+sEKuuRcQa25TzJIFcZozneOC7IYdrx962RDdC2QMr71
zMi6suxR3HjTPNxk1TheFTUqbzOjwNjH76O7pPGReBoc9y4pJ7xeaxZJoi7xT3HbqjgwqPXJ9YoR
oiuiywhA9U/sT5THNHa6Zx+1J3SDwQ7S44AGqvr+Ze6w+sHceXyNLOSRO3PXdyGLUkGhfm7Yg96H
o2q8ja6Llje6p1/wnul3VTSN9z4+VEhQ5+mhmsIIJSz04/g2Qfjw0/mvpHGPPn5kX9m9btC1iRau
/Ry9gCX9E9nq/JeSGH+x8Au93ApYKA9c/ZS1fJz9wTz3yxncGP8OcGAlFg8jEyp7QqQTiMlfBbhE
vTN/eGANmAJmwy3aqONTjZH6osY/I7pW33vW1CGFzBvAzKi8ZI2GkAzifeNDjFoLg/LxkptK9Oor
nvPgaLBpxQg+NHsod5Y/XPp0mL6aNnMnTQte3YI3RZvyAtkAdfwaAQA8BuXQX+QoPU6utTFoN7mj
DQfWEosbGEExU9UFGWx5GHL47W7NMicEEaWKxN5l2kuJZH4s2aqPmegTcoHtPJJXVS48NDbw9hmO
gQ9W2WLl2CrdW4eB5c3oqxnyFdySDL1t1i0HmB5LEkU77zi1BT6XS1I3J0hLplVcJemntbaDnRjv
MHmAJGc7TAqWQM9D/J5KcypvRy+pcLAgJsFWR2KSh9M4tRsdiNKQg8b6Pxw3IxhVQlD/X+eW5LtL
O/gIXBkJ7d7lbYfI9ceonG+y9GszheErfa6/K2LHuuo+3Io+N15Uz/HPxhAq+znnMTteET/ZVXGR
lBxkGt5L22XevWUpF6SL5geva6AUtnn7pR+damcMTvCjDZRXCEXeL1PTTrlLd4AO+D7Qcj2iAqK8
XRb/YTHjEXWQ+K8qqmM+O037dbG73ydWV96zzn2rIuJ+D1Ggus+1KjwhZzrvElOt7rcCKWWA9Xc9
E0ueonX2avcGRAbn5uUMcohU3JK9PTo7Z6jZs/zvRT6cWhkT+EK6/5aCUUUwc7nIdgJJpoN6YfMr
vjm4g+LcdWOAARHWoTi+KH0IhUR3nkyUHJ9Se+l9tQKEgRm6ax5MXyyVUvfisFRw76gYl8QqUv9r
csnDqXu4j5ZA8oBgakd80dgFWUq3AqkneVWtZidzwBVAkq1t5McIWZhDF08s71f1XxHEBa9Q629a
MEF/68vpzSmZtNdT47/kc94fgIr1z3oXo4bpjNmjayCqEiPidj9Z/XApQNWi4BiB2ce26mqlHpog
Sy8+OGr0kKdqdcqY6z6paO2yYsDqdWrVCgvrRfaZXxfuWfN2vyQ2CijWbJrf8RT96jep/bO0/BuV
hcwAJRx4TUmdMJT+XJStjXwfiwxsaHR/xsm78/O8+Gk08Q/FZJWa3hIAPaghy+pxwzKRWrCQ9Mzm
bPjs10ODpjkTCCkdnbC8DTOogFKaY+F55/dzs5PSOA0zPC/RlJPSqbXTh1oxvyfLmdjxyB/TunqR
sth0WXNCaIkxefRYtqryEOMkRDyw5uhRYhKoWfBt1tXqumVJDDfU8BDj47MetZWqTuacYzaidpLn
NCFyk24D7xRx0P1Wb7uOOmT3jVnYN/6sU3eOcaWCifQyJl7JFpHP5omWaree22m3KjwqOOuRdk5n
pGKkQILRRTVoryx1akWZqtN2jOYrP8u5RNnuv6d5V8VyYjhkcvLtbD02HfvemcrDel4p9tOYS7yr
OduKsscOyzwYtgcRbDm9MtRQBGGwvjtQCtZLyg8MM9U/eab5tuYZ8gu2i09eQhP0nU69NmF7+Mf/
tNX++7zaryxAt2H9DctdkNi7H7v8uPU3Scl60a7MHmOEXaGKn63WVW+LpZpU8M2aZR6JSokEk9x+
iZpuh3TD8JfHjtC90g0nRhvYqY3NfZNE1b7GwCKIoJoFTf7DKpoJDT0wjb16tUN/Pjte9xtY7nRI
EVZUo5+9nmAdadr4UXjog3lDdw3T9led+d6JMdOti4RpVOnRQbOnRcrW+2krWGTH3U6p6cgRmjWR
w3c91hgb3K3cOnljnnmBhPfZbHpv1/PaoesxvdZ+Bbi4+6wFIyeD5ocidvLQq82dE8O/rEA9saBz
TFndKkz9R1gMdwq7nlOBJeKEBEO5bPgVCpsOCXzfCzxipqlechsp2nPdJsqTGjPlLfEzeqr8W5Ox
CPZyS9Yw9tCk0uR+zdMwcdnNxZBdt6MCVvIOWY3kEr6pypMUwEH70c4wrqq2h8o5vzTVS5Oaw9PA
QKh1arTQc6bkwwxkBPGymB8SfFZKTFZwyMH2oOoclB3acTdCNTU98IZW+tBrIw5gSzCl/nM9wOPP
ilsnGCxQ/wQFq8V7OGbjSS/QGpO8HAWG84zLGgum/8nrZgYSSJrq5woXvcK1/MdsCZCj8Eqnempt
5JrSFl2ckTHM07wEUWqUF3dypp0k6UGMpxg1CghDzZq15Te2+SWyWuNGslyl0tElG2fsQpviKHkS
GLqvs02EZqNUeVeAYp4xNeuFJdvSC/Z3pyK/yoUlzw+Hne21xqGdanaslx8phVGi5reWjQDhkmWx
rP7gOMphCML4uSiPBYTgp1bTomf2zP+MUeVfB824R4g8vRsxq3qSwJ3R+kfWyjpteenU55i4ocyf
qEqsQGn0DTyvu5vESqwnFvut9dguso9z4eN+FLYNLloukzY/xWNotkr3vKZxSKpOdZGae3C+lIel
pd8ug+e4cR9nj9FB/z9svceSq0wXbftERGCSBLoCeZX31SFql8F7l/D0d6D/xP1O43QUKl9CkKxc
a84xl4ZZUTOIe8/LtDs7OUfrB1aS/p8HZbcfA13L0yzydVuI34f0P4QZ/32fyqAc5QtL7/UXOXol
ya5I7gm8G27rag7+d0YtdRKhNe43UJG7u6otogdBk+zBTKunOozU+fpt1wdKMnNDLFB9uH54/V4D
ynpgNyjHrz91/RyOihxLQnbDHk75nh5593lpefdwuZeTZQ2fUdhCCVk/bzrFSJJUuglTF+f/9dsg
YB6Z3Mc31++g8rvXE8M6JwvnXzUn/UGLPHmPWdS5J0Gs2RqxS5aBWpz76xeMHrinXjOcuX54/QLA
FHHb5BSMJG9okGPjnlGyZfljwvqbjfblv++N6Z0SZtY5+9xs0p07o5gAZxk/1LghAuJZsq3lQEbz
nb4Jd5ZnQQ6H3/IA6jl5EH2HN9TK6B8o+qGulRMqtGaZXB+oXRbSskjzNBdFtVFHxOFphIWEK6kv
BDz8f56tH8LXeyt7svzI1vDQ363RKiHh0KfrM+KaC+bXp351CQ2rhPH67PowXYWS6wObWoST10+C
rh32nsnEW6UAX6r5Of6f8GrVeeuU3e27bi60WXp2savx4b8HamSsDtePi6vrYRTFm1iNR8PqpGnX
f4FsIpxH8uo/shvAbtAgaQrA3T1dH8ymVwsBR+3K3/j/n5q5951kJgyMrgT7eP3yOC44RK9PU7Az
IP+zlDEH4HyGdlD2/nfE3JkIkgzOSOpKRojXo/i/LwN7Oa9dmT3sE+IOcJhhXxBbbbY0LHbD7zyI
nxBaRF41e0X8V2AbTxG5jqdqGN8dDus5IQ5s1xviM56Ft1Wrqjbj11TemRWn2F5f739H+/rs+g4w
w4q3IuJYaaSknfXBDNosEoeeoLaTtKr6KNkkZE3abjR92E9CvuS8attWOPQxdei8w5wCRktN7gKk
XzQ7SFtMzKsprVwV1876Zl2fFUAbtg1YEO67o3HqIFtEjWTQZdWQ+LJcXf6vA4NFmeMmvQ6EomP4
mlaE9PtpuDWx/S2KWNta9qWaWnXqYjn978ESiTqF5nrkivmzMMzmhOW3OXllA3T8+rR0vdHYXp9e
o1evz64PmRM2qJ08aBirdr5a41hqq8GgQ9Hx/zyxas8pj0kBCGD1iK4v8/pwfcH/fTgUFmQZg9zM
cPUwLatG8Xo4qqvn9Pq0X2h4lYUzB/+9M9fz9L8Pr888YyLeCgMvi3cFJ5AHa5X9/fdgDyLeD8I+
Z6v2/noeXB+S9cOJEcduSbrL9VN1aBPuELlUI9dYg/GaaCC1kfd3rKrH3Oha0ketEg/Y6hr731Nn
MKdjBuQLkzzHdOVDNIIYg+vD9cM0gUJsJNpfS0k5nQmG7DdL54ykomipOjtuFVjEdPWVmjdRQbRu
TD51oLsNuxhTD/f0fn68XD0b9QrWpR4hN7YicA4r/czofGsWI77R7KaomngDo4xB6VLHF4kW5iYK
B595e7eZ5uK2MLhFlF5jBx6U1bPe9D5LRs0Inc5i3QxHcAPr1nbRH3Dfm4dlIkFIumTSOm9925c7
wRAGFfswksXSRbukJ4hSlBttLJiPIBMMuOGyaKR3wjSkPxuztg21nliY0dzB/gdPt7xYIj+WdU3/
jkiipBMfzdSQWTjnO/BLydbG6Ff1wyWOWn3DzRFnclxVQYchIx4ugF/Rk6SMdDWd0WuU0lTBS+UD
ZUt2U7NmRPcWKlxaFAyn/aU2J/KN3S6oQVR0Lr3GUf11DgfGHT2iUvj5ZfQu0ZylfkLAVlimOlxT
IkoTg3b1qAO+tVLo+IRmNuNfGuLI1lFS+Wqx3X0I60ar+0NvxhwEOHSJkBxpEeMV7yaBLmZ69dy1
dUkQJPVY9+Nw617XFsOAHePIY5ntLW3GCKyh9x8mbU9FsfjMHz8pnuOtO+PfrzWZwSZCpuMu1J4C
b44LHg35Ji88Kr35kLkPCgTSgYmnfkFMS3qGSwKDXvJG17h08cwPEcBgN3J1srYGAXMK11Os/fUh
2TKtulnPIDOV/U0eL782X/TLjhtlwyZbc8Lbyhy+mwI6kskl6hvTSFjTPDFvjB0Sc/RUBDREL1XW
kYAr8Ynh4A5y2gmWwBS+ZHruy35FisBa3iizfwu5XwRQXjfkMpMPWjDCcflbsvESmBDL6KPKmSF6
2TdDo+2KqAsfZojrS+P+q3NS9SI9+ppHbde7bAQnYwzWAnCUVnxGK7ezvfhHg8O6qRTZxIZa3r2G
hgUNSEP7dYhIhGtkJUfLoJPnpfoDxAXXt+Y8COPxeTbcHUG4yEdipFia0Jm2skPSsu+sMYbd0qgh
mOO83mnua6yV5cZOi3Db5iX9mbHc2VKrLkvML5x6OoOJYdxFKu1BU87HQf9i5x/73uyM26F96jKi
Wlvyuujnb6VXfxj9CJ4FQJJrEXrcj68oci1gR2nsk+JZbKgGDX+Bv7rxCEzd9LMqNqkTH2yh6ZsR
ZJdMxSsgsUYgkgTzlVMfNXpQpqSvuBBDdWM4GFZk87X5LfLGrzBqWqBO1U+6vC9mBnwtj78R5xZB
Z74Qofgyopdk6gItdTp7IFPX2UavBjeg16bmwaFlhghYhuYf7RsQJvIjnezbSjG0z72LMPm2wphu
LJ3qnzU93Y6kDvd1dwmXgQDZct4TzytJly3jw/yP5Gz61c9ZOXwaA4Hyej/fi5TKf1hWXG9FI5Bo
dAZ9ghW6BDI5oBkGbBhxTvhtNQAES79GDtKmrQkF1iztWCuKrFgYjd/vOfZ6kDs0/IkUOFv1ri3s
8IFsw37LaCf1VeO8SFUEVjmwEGhgaPP8nYz7PDA8Bt5d2yebrive0IticuzZQ6ssIS8J9aZsCRJe
c2JRRqttp+WvwPwfQKe5m+5tlBDomiTDdz8d3cT8qbTsp0jM766xCAtsIfPr7KHocO/LaZh3bsGw
IDHQsrs5OqJ4jt4NuqCqAPY3zdWTnja3zdqoKud1EPtrdQ7RCxP/cIxUthvFBu5du1WaXO3O9d0Y
p5ukknRLVqFuE6ljZXBTKNAISeB9sF5YNWXkp8axLZI7ByHGps6r2yKr/grLOTaN/OoSNl5K3Mdu
XgRCzw8IVegHhT15LVOIr96dTj1pZhGo6qBBgb4drBQizzRmgdRIoze1ft5odqmC0NK+XchGcTgi
RE+srSBUyuwduZ9V+0zMG2PoQuzpAuzthU5mXL6USt8JUr13bizRD6NZSWxOM6169/QqPY1+FLsr
Q+xxtGJo4/nrvPR5AH/mOW6X70rJN7OaH0bpm4VsdjJSNwtozkxCnuvInzSkvKnAWLtVB2ewMpmo
ie6YhSEybbmfEi1wE7LuP+ak/vSi/FnWw0VJNI369Br3+aFDg5Mpzom073Yg2UDTjJcYcCCCNsBo
bW4HWc0OXGsDq+X6hCpv54emqyaauDPMOPjQQAPIrojsz7lXn2RTFxsn1146F5BNn5gfXZF9T+D0
rEZ94C/7RbaLLtbaL2NyHETxPGMj93O9eqwH4OUJHKYxQ1HN8XgShIjtK8YAaP4sekfdsmcACUyt
O0bD8ECmERmCLv3xqXd+O9GBpuAOS8Y2Ue+lAPkLQHmjiYnIS70E25RfzL58yEDzbIxlsrfC8/ZK
esePogPQB23oWCm7h7efIZafkUfE5GiSxn4mFKO6xTeMhM8Bm25yRdYhnR26wr39rRf9JdOn94F/
iq3fW4IIA9Jn/uq12pmV7wlxWb0ZBodDH90aJNNXtrnv0+mgqnDXHbqp3HUcFhYJdv7MDtWG2V5C
/T+BAnbq24Qu1aEnT03vCBZT3iWrYH0OVsY8pdxNCVfv5Ia/eU6EcoY+rVTtmxz6i+n194Ob++Q5
PNR99GkX7BuxkBHdMOUfDp56+KTV6DOaIeVBEP25cG4wEQAbX1I2tMZERaO2rqUjMB72gn3G0WO3
XBW3RI+21AGJTq+Ky2V4kz1N5SV31QYOz12eqm7TOBABdYHgyCqi50rmv3Wv2k3R51PQeAOJkZgO
21g/jrr36FgUkXMMObuMxrPVUWXXQ/g59Fx3y2DuJDBvpxtvLLp3kFOyAMSd1HKmoU0IShTtFMjd
NxiECJ0iWmgWvcN2tDjIDoeRyJOFBd0ogsF0PAz/rrsZ06kIiqeugBE1Zpq+My2YDV2bPBIA34ew
7bnBUUk+eD+6GoaLAYiM3Zh9cMP+WRMz2E1v+BQ9pPFZS9C9DJ9t5+2iEaRol5BR7GVekNMiaBlw
5Ajjg1LXuHgowhqR+k1ER2DQ9YKOdXYoltE9EjL55iTAe7iDD2P9Y/TUxvPE5VnB10mTi9AqEuYm
GIopp0uTPBosPwHuJFRN5PcsSXOJkuqPkNF4I4yBsZL1EnYuQSXlPwNynbu0uCQMEsHCxCWfs7wZ
ouYsKRajvrwdPYaG5IuAurrBQPRKrf3qMrTw7WjNijDV92yzA8jcUd26HrcaOQeZO6wJg9zNJQFS
aQdHtXnLzIarY/Jlu+h39lgoivE82wiXGkzm6Dai5G+kn92f7WolZNkK3puaXuxq2hqmrSisCM1I
HNgOcrjXJlUfEy27tyIKcjJpS9Mu9xadqaZZJgraeNxj0rY6WQQ0hF5kHP2DbwU7NUOzFxsNVwAn
jfZH0+8rqbJjKC1FMnDPtPK2qMGYgbgXmxy17WGxozboIGJ6U+qni33TDh7a1OHX1k5ELV8SgllL
mtAAH9HeZfUWK+N9Ogqx08vmA8jCaSgXiM/Vimj+bATB1cozMOtX8UstHCohNFAuTYJNo0fUnVUC
ZhIJeunuES3ZREM6k59KzD1yxhVif6UDCMhxmslsl+ZOWPOzqctLk3IFxhzhTBAqwVTy13bCMch7
iMPFNjbkPpHqc1EnlDMvOYrUDbkgzbYwOE5Eid/ixEA2srBfl3iV+nltwdtvGmS+VdvmQw95N7uz
ZuwkgUcbz9aeRCV2I4DbdZGqNnBQsULNCKj3K12O9I+MhU2zzqADP8bY+mdKbd6F5ggsGQspREO2
p3kO3o6K0PY4+ysN7wCFCbGJMf4Vavw+iWEkZdafJftyIxXtfhtqEusmLUQbvKCpPySubkKVc4KM
lNON5nGWOLb5RcPllwzl+jxmTK1NBvczUUWZaTwC7CsCpDIYKC0j0LPKXn9gm9AjDkyTwb6b7YUN
l9ZQ6uAYo0sdkNY+qLkOekr/nhoNOOr+rCWcbVUrNl1ev6R5iR1JngBjBktF/Tz1Hqm+NCk2Mo/3
E4njUDuXW4mEvRY/s+F918WSBgjZak7T4cEppw+nm74hiR6WefalaXxWKrGhJU8gejFfhKq14ZNM
pc8cRK/F05g5D0PnYstIi5vRHRigNDqDbO8jtXsS7QvrOewfB6GD6oYhSoIYiTu6EwYqLm9yW1yE
Ibl0o548J+YYre7c1ew6xqqcgjjR7wkceTFHUjG9odxF8fwYh/aIFtB5YKBCgEsawmxe3l3v0ZUa
IhFzZfEVvfL7PqXApsAEXxcFqVkFMxRbYs43Yzswb4j3Wl3elPkL2DyPYWd44Jz02zq2tio12ImN
Bt9qJuVWM6Xlu6cuAthJ0w/tAtng3oDmpHS2U6O/a3nOqGUw96GCuadCwvByMGiNM/jR2H/HDdJ7
2zpSX3RlToExORubqpLd13SnZ0cqaRvqcE5KVeL5RjVK/gx5CLmn+SHa3LKxDN9105/Zid9j5pTz
PBS+NsIGTD1zPjrzWyWSfBua+1wwkC7xoeJBjbaSHJhKDO9ZGa0danb+Ycq75snW54bArKQ16LSS
V6ftU0yks8xelOLubZPqvasnSo5R9owJO8bDMSHRnuPBUP6pQzIysri+7aN4ZxEksvNmda4z81+u
YdiNU8jvK2+o6b9RJL0wEK92GhqVTcMVv/U0h72hx6U0Td1tOe88KMDzTLsdPVcThFkEna3CFtjg
RMiZaqUd3r88pBeSJD9VmF90RwNqntYkC4U2o6ekO8QANjaIlpxNW5k/kwV2Kn8xpFPuo8r4dAzt
4CyK/omHmseqf6oK1Cm87h94M19U1NOuMePbBeQwZN8s80mDhUKw3LUxEa73irsplyKGw/ILSQzS
7/GPfMvb0CNiOWGNMgg6L0bn1TPUeW6BkcCZI0veau/GVnyVvFkgUR6SzDP32hq5HNfzJbd1qO9J
OeyShH2aTu1f19Mr1ygyEET163Iot2007/k5puBDBPg2PhIr9JIZphaQgLV/xUgabqYmRD3046m3
xrXe6G0/O8VAtYkw1V5QnBFdjXXinGce21SWqNCi4OXaRGRLr7dpkdd86NL8bAy0VAWaCRq2jxUH
b1NO1oOWZ7QMhfU+Mrc0omkMSP9ZeSpedIlt8Rwt8mDkFOgiIpSP1YkKANIee1jXhN3aDBZCY0jC
NKzuvTh6qH9ZeEMmPxPOShWPD7lgpyZb/DTpRCyK0N/jlqCG2azIg5qeAZDmOzRc96kzXhgrYPTT
8luRR33AJvAyreTW2XoyvqLS/XKG7rXTOTEz+5XsiydTloGIyCkkAhgKOEGy86lruVqwdaEQP3SW
/j709j/NGekro3TrLLLrUp1mTMr931kSC8fEeGyG26yBA84CgAxuhTcbH+G6eXW16LJAKgSpfclM
udC4677rRu0aR3vNiSTeOLE1+VNF4a3bqBlCzhaqmKGsPKziQt/YIj9VYf+vFFgo4mEBSon8qR2e
nFycrUJ2vqkN1FQl8nsdQLVKNS0Qaz7v4BlbrOBE0afVd1zEB8AVpzaJd3pm/8RuS5+qZQpIkipR
isnenOvbTBIo2jb5sR6JTB30eosq/CszOuSiJgnddrJNMwbPaY/+LSwBB9tb/oXzEN85SYlIeLqU
mgHfSRrxBtNjOFmPYY+FIgz/llJ7NokSUrKKn7XsE2ZiaS+mr0U6aqzJvJ1hjwVWb3w7Q380veSp
mpis4wD86cP1YMf552yMb1mJr5q0BehXFa85mW7nbLqpUuR5YfRFCfFFsGq8capxZ9fz51Cvvjyd
G7lWeCgClwr2uInajtp87VSqPVO8OLBmWrN6YhIAb9JNiD89m0SKrCsvRU6cUmU/Fu4kmKBrH0s0
XfQGhLRX3pgs4cJx931VuX4xAbkr+20yJe9J3gr/r7Hrb9vK/4V1jdbSrB4KaI29U7C4yJa0JbsH
j3deymkbkh+PygmvtlGf8Rk9mdqIOB3nLy6LwzyBJYzJBk1TnabeUI6cjWjOF2EFOjNVGFwRXpBy
8nW/X1RKUmKS7ZbIOeOg/JKi+cyX5W6E88VYTd5whbzJDFqbNgReWaHBdKO92aa+Mw0IjjXSotLl
FvPSCWrtsm9sa2uDN+D+Y5BHmfuuydU1Lvp4INMBij4ycOUOQNZ5UbXlPSqH5o1DP2VjUdFxFpc3
Vv46iCwgQPW+jfv3eGQEvp6Cy0zEFMISfRdJThT8E7dLHu7piL+HTn9L5/YuBJTPLgEfWt4YW1KI
zrkonvrY/CiUFGz0Yspa/FSuB+VJ9NwYy+TpKhWIdJoyNI/rA7uxJ0K13+s+/Wb3+4wLtD+CzSdT
eQkDfC/vdn1p6/CD8gA9RkyJEtKov2gMclqDsJVhtrOtW5gHVEa09dLZomRoIvIhtUvl1Note803
VdDbXQZnR152GVS2nNjTK29XLKBoFpFnh7K9KSuNAQG/YOtm2jf73s2MF0IkoXtQi4ZvsgBZSUhW
pNzoNCYTm0bICcz2Nb9ObWKLZ3s/d4Vx0nImWA1OBCYRDhs1N9axZxj7efaaI/a4ZNPOZDApwyoe
tbkDGu9k3f764f8+B4Y+5brs8jBwsHAA4q9N7lU9YeNOUZFlsKY/qXdXJMC4CbCQjpr9xpuPlYMl
HZPTp6SPbAj0p441aAdez24xKFQHEdLpA2LP1uZ1ydtuP1KhtxP3sLGlAZn0T+QLfw19vjq7uPss
2nQUxujtnfDPIbPTn3PjCx0Z95oOuVuqi4ic4/xDGwCqVhalvZyM37B0uWiosIsw/GelYvBpEbkB
2ADhWUCc9ZLXJFmW3OaUTGvJFmvn2EHDFzrfsWd+jx3y7ZlFOBzCIyRmAOl0rHrPfPMyoN/2rp61
m2b9c8k6gbEk8qkJ8r3nvsLPA3tYkiyxlP44p5dFl49FfVenYtyk+fRURkyfc9c9trWgpencZSZu
csf9aZUNxD9q7mc7f0jX0YGnFbQNVXsWejT5XWtxRXikwOMqO5GPUQZN1Chm+H1AcT1xWVvHchQE
6tjs3g5WFAtgEyg7dAmRwHBqmKiZ5UBojNptatd3bTq+q2INWlTpuA+t4m9Klu6mh7QR0d7WbXbK
VuRxg50t5gOWtfVi/T2ZnRsv+jM7i5lsSx6ay4azTtyS5TF9KqbX0EqgC7ns0eLIijZYrDeqh+Wg
KuW7Xsre2bGnDTPVfZroxlvmsVrDjmV3S4tFFeRDGclZDHRf5Chu2WM/S7146wo332qtSBBaRO8w
RrCwu+YeN5PuI/RgGVxFhw6xQ3QOaVIN/tr23I4mZnWT99hcp62LRjCknWV7gkz5KfNsMQvb6a78
WnDyFxOtynBkuAJCBYs7E/epV+zhNHKX3DJ3/UxKA0fT+GzkAAF1C+TLWNXIqmhY2fVPljawX8rp
kM/0mY3c9o6mOPZFP2zmiMFUt9B8cpzsa6DJx92m0jYloocur+JjlI5rAW1+2FhcNnQrI3Anqr3X
i4LBimn/q9bRU/jZ0GHxjUyjdu0vHT1LZLLtKcIaOFCMPISSs7KsaHYOOr6T8XbEX+ejUam3XmlD
SZ8Ze8g1sWZo6PglyzAxL+OEgYyQ7dsYSgXl3Ua12fDQkJkedMQbrUD+M335m8hu/Hygb6MgahgT
bU1qqfqYjg3ED+4IcSNCvxkS/aaf9F1BTbmZHZzTyUJiudDvvFpYe6EPzQ5C5HFpUmcjs3IbmwS2
LBE3hygS3Xmi3565CNzTTL3KEpGp3r8wNeP9LxekP3Rkw6RLT3lFW519K5zaVBK9Mu5gMUCRaMrk
0jvMT5uWpn1tKQ1TLDzI3Cu2S29xM566dxA929Je688Ka9wyHu2MlTRPqtdSLtbBMSvUzKKaT6Jb
Z0ItchriN9DwOVlLXZuTJ453YytiTgttEhiwOxqBXGhss6T9WuRt4TtGGfogV0q0nLhe69Qnsq0E
ALVekne54k9kM5ewlbe2L4RY8xSaiy3St15ybEOjl4c0yRAwcdlj83ltJa+4sfmT+InoxESSZY2R
jHTHN9uzERZnxQXUpzpH1YNOC4UzqtyEvCvbOOvAfXct2z3+tlHPO4JGRqbOVFkOs56tdOvKT6Px
INi4Ey9cELE6iHLPsNiCEbPzxpsqJrwFr+yXLkX/WJjhdkznN2vCdTk640sX4vVEBtTuS4JoWKL7
O5UsfJP2J0gJoq0T/astOQSOO5wiZqg0Dj0TMEo00zaX9Q/8Zg7RnN6P+qARPu3igBldYjdKjAlN
jZ7WpENnEjYykLBZcibbIbg1LiRc//WNmHuWG1WaR0Al1UJZYXPOidr4UZH9pZt/o1p+QM8QbgEo
3G7ul07qkHFC+tDhF/AtflqYcqfnOCgYGUKv6TCZ0PfQpvF2YsYsSfFJ43HbxdqH1wp3OxgtgWtJ
Vt0w+XO2+eKSjieY6TD28nWDSod9DuZeKlb2tXvAPsKHiZEF3LaPqRXOJxnqzDbY+ogSSY4TVWqn
wYJHh/zUa7m+a917GBcUhvr8OirjsHQ6XWHVvvQjExE59b4ZlZ2vJs+gUMwX/vvoJu76j1wyIrP+
zDG5d9ntswnmrjiOCqkR24FBMYCOPY2a/dDiG7+LyCPRKsKsCXcKpk77aavxw4rI9crDm2xAWymG
n8mloV+ntOBRVz73NAXIe/Pg/paS5of1MoZsD1PoDVsMOl/a6l6LnfmsHKILijR90EQNPd+eOeWW
utpUSFECY2TP56xM/K4uf3Vr+tePOhWLnA4Ga89+hW5PVf4P7QbpldBPmfeyMzad9pFXlHJWxSnt
FzvfxyBwERsGmZYeCp1A5za07pvOS09Vx7ltNUHEQd7MtYc8kCG40Xj2Nu6n6bZ2txbq2cBVgrSN
4WueqzvusClVsLURNfa5tirRgdS7OV0Nuz37DkLbEMgv9U+KyYqtQvpk6l7oxw2t17iyE57ROMmj
argrJc5c7Zte+/SpRQemrzpoJ3E7dozZFlV+O87KZhFsjdoOYd3Iu2Loyz7ylu4uWR9sum8FStrT
9VMyb4gyovNQZ5JX260RNKE6FMgf0eSarKUEq7uaB8W/HeegbliHw9p4Tock5TzQ3zrwEoFhmo4f
WQdXSjsQi/cWJbHA5UZPu+qKaduGbGSKCR9EumlV1Rwb1T2PTr3szdRKtmOb3yokY8yOmc5Zbd7s
uXgINnaHDI6wYlbLJI4SjjUWlz6YCrrDW6vthtuxdh/zkgNaLvmmqI32tvf6mgzvnctN361hsvSM
N6CO3bXhTJOfNmMfq3/TYEARdxjLp4PxakmUhXX3WTeQXHB0UQoVW6917gomYkG9iM6naN2GWAdH
Rqwwc9agjek3becglGNPfOEpawe1A/yNcjG89ZboJpLsVdiW7TKzjv1Jy+jHGNPJIH+AIkf9suQC
j3Lce8NqH5ohow0jo9d8Zv4puC9FEKRbbf5T5AenoWXcJrY1Bn1ZRDstJxmhMdw/x0ajWfSvqh/D
jQCD7Duz7jvdzPpsLT9CuYfWIiY7/XMkJ+hS5N+NwlurOz21n0aIUTlH58mqX9oMMUXPyWV2z/g4
zl6LwicK422YtFA8BnPjeOJ7dZxQiEMn6TzT8kPTuZgor3PmL9sxkkcPyc8Jo+KLscaMR7XGtL3i
ADjip8sxW+Ijqmi+7lToArVJ82dPMqc2HTKKYIGcZDXfjRbTA1uEH/E9ChRWFT+clu1gIt0f25t5
yPI9sozjPIZ3xIVgfaEXkRkKqY7D74zm+a0o7d92UTdCDHdUqWCL43MW8h2cnRqCoG6XiYGze63O
mKPcyTQWlLNdQefEOjR2fzQUOeiFetLmxbgZ0AKZ6IB3VXIoWkrc3rN+zcwaNqXs3rSqX+hzZdwM
OG4mzswG0VPrxueeWRo9ty9T9P3FICw2jd15p/W9F3RL5Xsi5mxJHnLIDH7EWl+1e7BKRzST3Moz
3cTfX3/mkjixUFkkTmu/kT18ZSL717fxwtlv7qeG90UkhBeSt76TS/cZWTQh03S106dM0CwynszK
jXwBoowOAxNbm8M8tuMO4RMr7Cnt0xfe/0fnX1u3XhDRL6BNS9O/8/SNNrGtsqNf1anHznR+67x/
c+fuiSlE6JupBiffITjLgyjVhGwHhLGqd5ijaqQGS4Ekm8gDdzMUS8OWX2fq7ITWGVDaPyOcXL8p
0Ymt06yyx57PTi0PiN05jkoCfzjN1rx3uILKqNoXLNyh1N6tIfkDblbSeW7UvtKRtWF/j9vf0une
yJmiG11Wd43YGSF3TtZ06MreoRAj9OPyn5m5aNPVdnATJHW6qMllwHdar/Ez2ozALjR+HPOXgaa7
jRfvRiFJC0oDNALS66TR0fR68UnZi7FJk/imrjRSK63iInGrZWVT7PvZ1rfI5myqi8kfSrk3JhVB
G6sbIliaR5NfDGGNyz8Tp5ZNaYSjk3THGOO11/Ss8Pu5Tn/jqlmhU/3RKjVeN6mcQtLFobxlE7Zm
oM3Tq7HE3pnOhq86ssddOzG2yimf47q9twaCIMBU828kwVSgdXXpluP3tm9kxlaoYVzuJ7NOcJWV
XWDqPSD/BvqnaiZWiiGGItwJ5dS+6bV6O9V3/aIb57IYd1OpRUGTUZTV3aEqDepWesJJmfDuqXLr
xstNUrAAhXFTbvW6P0Uuwe2RTuwCiiPD07qtl2vYlcf3XLXbduwoAfroXjMo+qey+okY6DUpYZRe
pCWBNptfsm/uhN4fCi+ft71BvZv3maQfZGEWyiGyhNN9H1n/anGOLFZNcgIdxmF/HhqHStjY3Efv
l4yUL5pfonFfmaDsFTFweFrOFpvSOKKMUJF5h2HlLp70u2QaUHsYxzrKi51Be0AW8l6Z3irloRyt
G4IUZ7SudWu+dSp5RmFJOQqHyu5HjBqlvC0X6ym00kfBmrJznWGftcveq41TyJ0cs6g/VAzIiKbc
pindSBI706Td/H+Mnddy40qWrl+lY18PeuDNxHRf0FMkJVK2VDcIlaSCNwmXAJ7+fIBql3ZV9+mY
CAUCaZA0IhKZa/1GF72xAkZJyQ1Y7JTgYuqMqDlc7qgIt0OnbZymYVVCsNHDs2BRKunR7Ks3P+7e
kppcRTwuNHGbirblpoHy5xdf9NB+i3rrve0K9Pr1laGm5Rbxe/JlA8IKgl27HX4jJEvCvswrgmfK
jVGM96HlPMZOv1N1Yy9ClqpKox+R34HuYYLRaXkgWrXbLo7fNVNZC7XkgYE0ROeZG0vwhFXltypH
NjD5ZhomPmzJnqDuxXaIxKVN8TT63qoaRnMbNtqDhw+rEN5z2E6I+Cg8KhIgBUA7XCCy/mhl+J4W
OgHuzH1QUXFr/eIGwaMO5FV3JzpiMU0AGbZw7BPEMQzt/PI2g8iw8MbhmLfeKhotXJToQsbkaKCT
QprV3VhudWtY2UtV41WmqA5a+wDS1O7eMwkvGx60Asu9k43Ggs1aMeWSgUYjARiu+ZBg0AndBHkx
y6hecrVdKaBUBa6hfaTf2JqDZyi6gTEx97b0d9Mjj7zA05gn1sIMc7jpUH18YV2EUV9bVe8uyTWy
7ca0bqEI45y2dr3OwfRIF+Rj3xz0lmxwQDqlUl5RcsDqkdjqQlYoSIJL1R3+tZJ8eZpq7EudPSF4
5sZIK3mujdtWax8zlRAYqkgTI32rQOyuPZtFCQtFCVtlSgOiJxUhO6EGA8EBVr9+/VW42qatzGPr
OOihlDhDJszZCFo4BQHNtjnJ0mxOWhG1JwIQI2k9qeyAj8hFrZT9PqvN8jY2leSWbfV0PlcUNfxH
dIp4bNo+WpB+GGjLylLr7Y9mOip9t8bWUNzMVcAByENY5vPnILEMYuZxt19bY13eEocRt8DF7koV
8Y65ysDe9Vp46u6jw9QrxcB0w7sNV58DEUiHpS91ZT/3A2zdX3qBff006nyAW7ILIVSStuadzXW1
XTdLEHYWMi5/1qWRu9QQ9bmZe6DdNYB2iQloW4m8Mfvux4G93cU1c3n1W73J2gApHUlC68/+mrBR
sTCP5En168/qFGu16wCE0TzoXJ8WA9ZToXVmL7IpdeGfYzw974UPcKooZXM1F22vSCYPuHEd9XF7
71VBetAFscQ8kC1Pjsa94IGwTKHfNMvc6U9SZfKdLx0qr14GgPX2czFOvXgLscFcfQwc+PKIVyFB
s+llqxTVuUT76Dq/lOuVT2RdzNP8SjLCsnH03YCABN1lK7Id22llORcjmKcn6ekPmVB4H6p6Ywit
vpvH0biSUEYljvNAVg6oT+Sev5lbm9haDmB6YdWkxWU+WKmoNknFrYVUVhguW7tA60Jm9XJuBtFc
XHjBaFfhwcwsPvXJojEEdUVS63OcpB569gP5liCFvmkaI7ohxB5uCtmnZ1LwE3KgLC9I1DmrIoi6
2wRJzVWNqsLdUAl76cO+uWftVS0DaaePDdE37jtLPoUjenZOajlf8t7KF6nSFl/NqnzHVBa6ZJU/
uV2cvfZlDm0wNt7yESB76hbfm54VRUZOhQxHsezUkoljVM9+z4pmUR2JVgHJzVChMe0Y+AHWxCx3
OnqPxTYkF/JOIuJgNKN4Syvn4oDw/xbJ+NnNw+pFZU/A6q32nnVyt4skTodNVAZYo3iauGAmj65m
6jAFTYbLc12QlFAqR4XFTyfEZW7QAs1hkvDL9VycG6qI4FAcpArLHYb66FcG/doGYraai800QOHo
7rrrXRT1fr4GXs8F8GnyaJYURbgcK0fdKIaGCvHUZx7fIye47YXVfbzVuSGv/Xab1+S05i7z+L2i
gvPvQvL9hQDPBiN9N3YJdpGkQG9wC8p2rbBiLEHL8MRtpqwbpY/vEDGIlpVmNV+zVLnWrVIG5Igv
o+uH30VmvQDw9p6krbtYIDfQZqWTElXxxEHJC+Pg6NLdsHntuP8znby40X2RfvfFKpByCa017AH+
QWMyXnKntJ97Wy+WQSDHW0+Lio1nZ8jtZHV3Bbrf3eLa7N9ga1qvDJGojyAKYwSTwrNQk9t81PVr
o8wQWjBsSWqCXGCbhOKaHw6JoqBIrhO2TlsDrYVTkpjpthWopKQ5Ca4skcMpsYxma+SgCnKT5H9r
atlJawd9i7JNcNI83d5yozjHJIEIUDDhcpdd5YBOtiXU/p1hxeGF1QhLOs2xX4P0Cl0J+61hH76o
m2C4nbtG1qgQlfmza9/Vv3U1oDnfqnh8b7vGYvZtkzvQU/ER77Ot9NE2RW2ZcMZcR8Bz24lShmuJ
XeiqrFSyfr68ZHqNs3Lsj2s9GuVlPmAv6ywN5CQ2c1Gb+mkdTNzAKK1tydSGcXdMLBtVn2CvR6L/
uC6MCSq7ul9dkQR/G3HzQ6iKSD9Y/3NTesjewFNiN+juClxUwFhKyMDwEi4GqsIrQDv9eq6Thetf
WN2D0Udxk5wQ/eY6RxorOSDPNJdk6GfXSJTt5tI8EPw0bxfjngecmTHmg2VaPsbN3EOfdeA5K1K5
tr5vf/Yj/7HSkba7matKz82RdKt2RYWFep+mzUrVJegKAijNRolN/nfYQYZr2IjwMZUxIZal1zcO
jwWAAFMlsclk+VGuRYUAH3Hcj55zEeF8Qk3T4XOIuaGwgubGJqWO5rSLDIysbzR/UHdz4D5XUt4E
P8z/T2Vg2epO0QjxzxfOHefD3AAPlXTwdPE4lsDHE8/eB9MGVISVcd0R/7kJMgGsBdXAr0QNa5I8
VnHWS4QqrBE+TtGScDSc/D3XC+8SBRBvPEE8fa7PHO8OuQ/1zpuWu0JAi1HClv55cShKVKGsAbdp
f8jFeq5vQ3ZEsi2fyOI4iBP12KvGpC4zC8tZLZTKoXb4NS3m02bAuTTvO6TMLeUwV1VxQutc/jid
az/bOw/iWpop33+rn4u/1Vm6q+0zkaylSwwV36vhEOrDj4Oq1peo5bOOJnjxLHSsL1oM+UAtk/Ir
Sbs3yyztF8XJHxtNa/ambZhbV4vDtZcZqH6gAf9oFhrpMxgeue4ynwYaukxVGj3heImpMRMmqAxl
XRvDwUVlyx9iYwUqnPkv768HIbL3oUTUs631L4FVqyBIC5cdu1Su5NNO1zpkRVVS9wtVGsHOz3K2
1g3ULlfPXkpPe8afXLlFMLs45Doyg5EzAkjo243IyvSpU0miDUqqbRQoXF9tf8kA2bp96qqgvNJE
lW5UCGL7og2yR3cY9gQj8xdNGgWsJ98/ZGEX3/pm8H1+uVF3+Q+Kvrhxiqy79gOyDP10wfQ+QFCS
04rBBuZ2YG6Rk/wWI0l6mg9G3rcnYbbAay0XiQOFXboAIHky9MjsF3MfuJzTKTBtOHDm4Ufx5xBz
96wsn7IsLXafQ6cGsGBT6Zp1K6AG9P24R7fFu55LeQIBzemQvZ+LcQWKBXjqXrr1tUNCsNnXREBA
h6nRshBK9TR05FXj3BTPzkjeOurT+qVIsydgHvIVi+ZTy3r0ve5sKFl5gIN9MS4KF5rAQmEjP4Wj
vQB+S9aDkHEDc6LbZ/DEG3jKk7hc4QgU5nStXERYS2/n4mdDkioZPsjgLDvC3TfRo9JhI24gSH10
7VB4m7oE4it7u96HRns1l+bD3MWa+s1FMbGLTBkQL2ucS9Sryj534XVlsNTZpXeIKOiQr1bR1Dz3
qRRfXaYpMdHKsujDY/WVLb1y9XGJrqXLSg+sm4/O/J+uNZwlrMpyLhCGGOTna3xcL/2s4pfFa9RA
Cg592cjNsgGHfRskWX7rT1uOSK3A6vysc+u2WSWEwIDuIAkHc0U/V6rrHoUeV0e4LE/sia17FVoV
emP2uawdJGVj8OQOP8Tj3Gihar8CB1Lu1BKcYNMZ5TZ3wLumjRE8RH7hrMsOcQQ97uFRQe/EPKeD
6tZn9v2YgrLxikB535Bf89/zjiWpUTXWfcZYawCyybG3jHBVxikEIpACd0Qz1z1jnQ3LsO7Gyidw
6ujsMCHZsTdH1N0wm3gxtzoGmc6hcfwj6XkERqMovS5ru7p2QKyRQq+ib8LJrqo8th4ro3TgVATI
gYxZ9FQqBBCmDs6vV5JLrQmqu+E38CIfV9rMWMtyqPUzuSUi7o5I72UKQwkBz+gS+z66UVpTkCJJ
na0cbP0Q84wADpO1ZLTj4sj81myHTHWuTb6ftZMkxqVIsb+LVMW57yfJIvR4F0KY7rZu/XFYZJMH
Q+sM2olUZ0rgEtWtqSoHwX8qp8NHv6YyC7wtlB9XzC3NMOCQLE0fC0LI7eS41yAS21vbaMO70kaz
IkLobT0X5wMdTMdub1nZTywghIc+O8x1dNBMwoFEQOTe91oTZ9ouONh5Wp1kKLN1kqXNox7Fr/O/
WjO+R5YM32J+qwTTB4wupmtcpIoO5nRN6hBTqGKzfhyNKX0g/Xcz/7gm91JtobvZj2uEDS4lSfMD
lCrvoDWDdyDlSX5L6iQkRJwHm4RnQ4UbNk353PT7KYtgY6W00SbtRdZiUmDC48NVd1Hz6VF5xkd9
CBBhWFiqyzGfKj4PTRphAAzq9X6ESLtuexzX66g3jkWuJ+vIipUnSPI3kl/hmxV1Z7OWxhO8hZy0
eP0vXf2svZmXrmbYn0sv+tH1t1HNUcVjvRAJYcQXvcqNB9Wvyvug+0sh6l60ztY/WjTvLy2/X1N6
pdzWlQ8IZRQdzuK12vOMhfFPQlQ11/NpoiEIEE2H0otRmHRvVHS7DlUy7dfm0xwNWgVP1V9r5zLK
8NXVaBCy9gblKreCA5QRc5uSKr4iK69czfUQ3wmezpVa1rvoIk+9Sfp5+WLu1dpaa+3mDvVcO5/O
B+Fa5MqcNl6UKGf86D+3DFrwtfWq8DAwz58Dbo1d2hOY0zKRn/1cy8/zGavQx4Zk6tVnfe8H2s41
SNzPl/7aF7Tpj74N2r0LNA5aZIfd4DQfLIQ++R1l5toRGdolTQv3ez797FMPpDt+7zM326qFWEuH
sUwEzDC4VxB/P+R5oxKfnk51BcTXfDYf6oBnF/CkcPFZ1+nuIE6f5cQek02coWM2XwzFEaWm38Yh
XEmSpq5tpiuXHNlfxmDh5CzzoVfB15RwtZDr67zojJBBfg7UMD+LdHDgiPvGyhv07K8Nu6ZDwO+z
tjQMZ0Wm1VjNF84HpJXzc72rpp5zRS3Bh9ksObbwNDKcZp5G0o0nzBDEYi5CZSq2tYHS0lzUTSij
ClzN41yM7GjFA1K/Lz1dPyeZeT9Xywjt1sbEQy4e8uGp1kj1soVw9nOrYqk3OGmOF4yyzbs6Hz+G
9lKzPci4LdFT4iIyHsMaXSH2o9Pb0lLUBAtLMa4lvkpPuo8zyb++W3N6tyzDwg2ZpP7p893OQya8
26xGoFnA0t/OSugZj4tNUwTgoiex9A919ElP/bMo6hAmmgeEZm6dG8Y+ZWafy6maP6damu/m0pCJ
A1MlFJ9UW3sxa11ogVF0RtutX9XEs9d97QxAmcJs6SNUcF2wFMI6ybdIP1TIZ829Py50jBDstHAn
X4/obCl1dAZvFrC1kJcE/4sjAvKHVundJ1Xn5Qevh3XkeWfRJQ/1VJ178GyqhHR60ybuU98Y8ZJA
fHScWxs7xhNjSB4DDfR0Y2Kx00vFfaogjW3yKu4381W6LglHtnF87Smp9zjGx/klXaVTjyi9kgGc
XsqPYxK5Va5s5+KQDM8jvrNoWNXlfR346/klvYbcmDbifN12qf5owhpLIvfUpAYZD1WFXIyR1Qmn
bOckhUXuJdZsH1yoeTcMqYnc0M/mXgHD8HnJOI4DkygS+xaPVsOCdRJ2d0HYdncYLRE6TAGH+gFF
JG8wkJHDy2cPrfUfZGykp7k/rif11uggWs7FahpwyuJOY83XyCqzlmiKeFvPsLZNO1Q3fQ7fngUA
UPtK4W5VEclsDTt4Cy9t2BVveDhl4ASDyWvAhG07Ni5Efxk/WHb9zTOU/C3xdeAvtvhi6JZYNygT
HolG2qdy1AQeSJ7zNVbEau4qXPJ8ulTd2zHFG25QI54kViVvx9LrFvPr2ZAU084WL34JVFERPYsx
JbEONaTKdRHZ7hPAgdPctYn1585V4SDqtsabIqIzf4bCl2LpsI/68zMk7KE+PkORsaaaP0MFa+gh
ysU34LvdxheJuUnVZNwBDshWOsIeD3Oxq5J8pYeq/mA29Y/W0QuMvxTVRBc7kkbZBrYzeRJDiR9V
fNJX6qBW14Dh5V5oSb1DNhkdUSVKVw66eV+GoXsCAm1+d+tDnSrjeyOYJhAhjyGUc/Xo+dV1TTyz
aBFckEb+IjMRbtHLypC/S2V5JDKHZdR09luxReQZm2GzWbIPoLcQcoAdgQ2032T2daoZa79XoiNp
I3eZEnddz/XC1cECQXTOj4ZVrItGYhkRtFxheBHGL17vfgwg94Zj4qqlTfZ6jqMeTRMs6FQScQCK
p6iGj8auCrV1VXUoEkwNc5e51ev04kACARX9mAQVSmCbtAqsk0l882RPh7kYptI+jJhLzqW5fu6h
ZeSPSPo4KFPnMdT36VpZ4HEUWtkmxPVmOQuww3R9KBH6v4sCAJO1Bs5iFkJ3xvrB9tzkjnR6+FFf
ps6y1fT6K2obsM27N9TGeYYBf7kEpenvAqSDtm6Y5neJJMnRKGr3Zkh1iQB0+6Ki2rRCxlG7RjoV
B7Q2jTa9UOrHStUegiqRSOpglDXk3pMV46ESa05ybEsh8QAxBlT7h+DMHgMydh5coJXLo6E39sWa
DqYObtEqLkMc2ZOiWHsCgnmA/wfWsjKTaq+PLCs++7d1HW3Uhi3bXDdf1oWg8IeozbZzcW5Qo+od
2Xrr6rObA5LKqYvsBvKmfUmFX9+4nbL87ICyDEuzeHj9HKY2HLFtRkh980VzQ9tG/SpJQx/KBQPN
dVqT95hdR9l+LnaFb2/yqAQNoeKN4wXWk8uW7iA9QABzsR6GcI1Sjbqbi05SPDSku86Qqfw7GOqb
ummtp3IIILB5t1ofmydSF0jwB+p3YFjqNq5KtjRz3XyIorw+wrmCtkxfdSyMjT9W5b7p8mewwFDP
PV9faaob38oht86m/q0ltgBxBruKPTJmUF6nxqIqklvVjNSVSnZoPdd9NPjlszHo2mEuIaVonb38
29x9roksTd2zaP3rOHFaqKAiGmVdOV0HkbSpnwM4VB9jsLkAri3GZ8gv7rLyyEzHpP61aQKK0Hu9
+yz5/kdpnqt6VC4+27pfSj+vmye5nz3n68g5yTtdkqueJsCfPT9eb2qbBHf+zXVeH4B+DOQ+kENy
gtmYnKzEv22zodshx5KcPuvns4860ZMwkyAb6P5ZnVfM9Iu5XI/daxoAzMef4eRnVnGaz+ZDLQY0
VfS0xUDszwZfU6P+L2XTiXaFGmRXscSH8mOYzxG6WhnWWjxp903jz4d5LBYF3eKPv/33P//3tf+f
4L04F+kQFPnfYCueC/S06n/8YWt//K38qN6//eMPB3SjZ3umqxuqConU0mzaX19uozygt/ZfudqE
ftyX3qsa65b9tfd7+ArT1qtbVaJRHyxw3Q8DBDTO580acTGvv9HtBKY40Itnf1oyh9MyOpsW1NDM
7j1Cf1fJvNbO9a7jAQO8du4yH9xMuMu8Au8rFkokPRYqmASkmyBOzOtqtIyPQzZq1yZT6xW5Yb5r
1JLMa1D55VbRgnbx2W9uIOeGgWYRIZlcRgRFrXwncleerDzrT/OZ8fNs6oFySs4yDtxpyNbk5Ova
vona4lJGQGl9c/hLycvVvRV6w+Y/f/OW9/s375iGbZuuZxmuoxuu++s3H1kDOL4gct4qbFxPtp4V
17JV02vcLaZz2Ns1+Y2pRqytAWcyYBs90iHT4Ud1XHnIBoraPykkN1eZqVoI3vT1xYucCgkF6nrf
toCTql0Iq+/PctlWryKtWtxnwkcBXP8mIhv+qOqPadK0DwakqdsELPdc67ZNfNJ8KIZzMdVIqvSG
gnj+dI0F92AdpHUFeb+1HsFapMvRydPD3JoXyV/G78u/jK8Y6l62FURLX8P11PcbxDrq7kT0+T9/
0Z7xL1+0ran8zh3T1aB8meavX3Tr5i4L1iB/JyIi0Yvh+5u/4SDz+FItpCwg9qGWN3/Hn82yQBa1
zvOrj35h3cIURkf0KjTH6khYBz5swg8us4cW08ypsnMn/PB86vvmdOroP3qVlv3eCdZdIii9PZpV
xrpzm/GlaRZDTTx8xCBmo2Z6u28z0723fO08t2fscoiY6yVMTt++rpA3XtadO774dXLfE2O+Zw74
bcAU+MGt6hkADZd9im7paPXnznHCYyvL01xCJHA4/6jvzvg8o8DXlbm/6AyUH4G5GCvf/OzCpY2Z
f1yqK2a1Glmf7IoYlEeIdAgS9lF/q/rifug1DYO3jliS20yfJVC+OM56aC31WUX9fwdYyP4o2kN0
ncNhvTNcTIKiwsowTOXqfzfqdHlloIUw/zT++5fpr56nw9eiHKooCJvfiv+8LzL+/ne65mefX6/4
5yl6rYoakMB/7LV9L65fsvf6906/jMyr/3h3q5fm5ZfCOm+iZri079Vw+163afPnND71/L82/u19
HuV+KN//8cdr0ZIWZTR0WvI/fjRN0/401/x8SkzD/2ib3v8//uCDVEH08vsF7y91848/TPvvjsHO
3LMAolmOavBAke9zi/p3VXU0zdV1C5sD2+JRkiN8FnKR8XfLtTzNBYWOLJjt6H/8rYajMzVpf1ct
9kGOYRiea8I/++PPz/3j8fXxD/v3jzN4Nb/e7Cqse1K4umGoDh6xnqH+erO7UhLNwq527ZsqCXM9
ivwvmm+zEVdSM4bqjnUEGFW7O40jWlOloga3ugFEU3iGAzjUIO/losbcWjzsWw85yGQC0JfAIhYj
2pjEVbTvOjP7Hu2LemtFMBUEsdNNHBrNlStRNQFQMWLFZbEiibNgy6SWiQViU7g25GXyMIKcRqBc
sVfACLp9PSKeoMsovcJUo1yhsSiuOvbKS3ccHMijqNLgHmlvZO3L+9wxu+9yUMIlhhNoAAMQXFfR
oIBOjsQB0FTMmt0zVtD42eZZE/ETN4fvXjeFfl0F2bAoEgbzyWDDaulesZCGGxdbDnk4B69X9DnQ
SnLHHBCgBF5sgYFeoKPXbISepvuE9MgC3+PqtjK8cungG7Mmze9tM9SINy0qjMSFQ2JBKvhk9gCA
eyLSuG7syE1h6MratjPECJTmS+Gg1CVY0Z35mN7KLVH7xsyy2XS6Wa4N5Fu2JcYqC6sxrVMM13Gi
Zw43rc1yGLYumv6VQmIRe95th4vwGQEO/kmj56yiwHz1YoTd0WfrrjWJzk+gYioTEapfOb6LAowa
vJYdxiR1FZOly27Ib0d7U4TtcoCkBWrRJVBnuOlrlznlpjNQy9L8EsYeS55VFNblRh9tY9fqvbaO
fXyrBXc2NMRUmiTRB+ByBXkdqwUqQ4TF43keqVvD7a2la8G2D0I5PteFRhzXjIR5TwirP6EM6Z6t
2sQyLyh79URMbbAX8BaqTaZEztnVwyI5FEDF1ua4iJCvuBK8ykHx2+TZcjy5SwAQXXnSNZ/ZUQen
Vu/UbU3O5LkHtGYs6hi5C0LRcbTV8ma4RdOWyqr3vxBtARLNjwriWGc7KBR4abxBVgEhmapOL0US
WTeVTrwxtYUkoKx1cIzdvDCvpC+9jROl8gpIYHCNlBZweC3x3JPaK8RR2lY/BGWo3k4hgpOasl8B
ZFeeB5HHG1lkwXdQPTi4RA0xhaRI0nuyKvm9nhGmjVkcPwtgb0RtDAkmyAEV7OOwvcIPJbhWi7G/
YeWLFKpi6S2bsabgZtJMNDeN2F2aKdRfFjHW3gLaeHLNRh4FClRXNr44d20a18imaTnqtzK66wxb
2WpjNRAmIUYxrDDJYuWdCfsmaVSnJ9EZVsdc7ZD7bKQh341EJZ6Wm/kBNqw4l92k0lySml5UcdN+
Qbs0vSh2mD6BnkVjPQ8JyfXDLDoY9ZvRJ1WBVYATEWQJ+osiR+XsNoipxjaYN0F4YusEKapFmEAu
fMUIL+oY6yMiJyUyZ6zw9CsopymgOCzJT6XXBq+aksUPbidBPHd1XBEAzxDDIT0EOM3hW86XY1qW
iMBYVvu1RF8HI8dQbgf8WVXY/k5+9OKsv9V7l3U9EqVjtOqTJDxLHvLnhBsNYQbbuDhprWzqPHYu
cRxm76rV+ODHw4ZX9LtBfokzhPAaaQ5fUhu1RWh7riauzEDWbwqo/NcOIcFdhMf71yTo+TEZIqoJ
ZMM08BeE+LN1zyKtYHmP1eSiq2S1QRcORZkAc8qX0kgbn0/jVi+R3bqglGpZXoUZ/COB3MBXPdPR
m05N8ZY4vbEIqqiA6VbW2d7zYu0WEGj3lsaudbZ9QJCyMxDmghLC9hZ13UzdExnw1xB42w41xNCV
KxKq5TryJnaqEofbCn4unACihjlsPlY9QwWwxYKepRjlqesGlD6dRu/9BX6rkKGC0GHB00VIEblZ
9hANFsFLbRwvmBtEOEQxdxxRKc73TjYMLqZVBRR0UU6SVY0VgSBt0r02aGIPiambHCQcE15Rodh3
vJQJ8j23S2OVFTLERdjRXlrLNxAyQhkOtm+EAkQUVjt8idWN3ZHvLQtXC5eOkP2e/2fBQlazTkPm
wrQcU3WbJG6kLJwEpRJkvxt1CQMFde1cgUKB1yhKx54LB7UBawkUq4NV4rtoAi3BVmonUXT+RtiD
dmyMSr0lCR0su7IC99nn/gPiBhV6v8IKv9Sm2cH5re3vZToOexwEhieQfgXOv/bAk0PRzmEKQHOB
m3v/TYmLjgRrMvaIcbbE/mqBrY1sVDLvqUKwm4Wo85V7qHqmJX2ry5EbKxiI2AfIKoGa7PnJR0qB
CHynnQWkiYRv0JcrI6qxLfAaDy3+Aef3PZorpO/BdCtPsRVbu0RBPhoouA8rt4jutMw21z6L6tdG
CZyn1tbh89Zx4R29xMUjG6GkL6IxkgOcPMxoReV+yeJxQq0JJ15rwhAbBF/qWxG46XujW1AMZW3t
2JvgeuuXbQtHrKnzK1dnS9Cm8IPTFtRKZLgjisoejhNx08BRif2VLwNtwkzGkbk0stjekUVH+ces
rVuVxcpjaUX6JkKCiQ2eJQQke98nWG2jRVLW5G+W8JkylJWCIJILPbHMtcWvjNjcGF+nwJzjRY1H
2Y3aW/FjhA/8W9jYJQjMroBK0UkdlRg0h743iPedGziLuBFnIfw0goon6UYJPwEEDBaxCS+XJw7R
9AW6Xeip+ppQTw2SChszJWYLmME7J1D/egibQ2kv60qTyOt4eXYcdNc4ooc4kpTTg6zZJ4iqeNtW
gwO24kZJulXilCxJcvQBJ1GYAGKtMXjfyJ+jpkx4r7xpwb2CMPQRai5B+qN8HOtGhpdJiXaFoXtw
4ZuhAeNv1T7BL0WQR7+x8x6ZWRVGwRsLpuAr9y8P0zpIYKTWSTJZnA5avc7ake9JGwo0ppAafJJx
CBGgDmGlLvzKJuHAXKEiLlSFBgZeEjUQzW1w7YR7YLbRonVRsfbBXvg85Mkirf00hb83qgi3Q9y0
grux/Jb737lH8DMGwdiQoLCCl7ErIKeliFg5aH1FiXhtezgkqMf5qMBoeEUQQCQ8j41mfVeVj7H7
0AV3DqK5VXRoMrAY/KjK/mpA5TRE8jFijvOW6JmuEuIwY3fqYvs6qi51eVd49g7dsddQb5eS1TtP
vr1irpkv4E0UO6neDV21nWy2TUWcuaf2aNI+Ga14wEPt4DTaFcIw96K0Hpwq3Q74Kvm449bjq3Bh
FqNpKdEgUJX8a6HWXypTsGJq7olJV1szHry9kpn9s+uRNfYWqa4t1IzwapQYB7sso2IJptzHT7O9
SxN/F1dibSuooWqTVqipyXe9l9XKzwfnIWmEeAfosEmZt12AsC/8eIa1DJ0bHe1qgmx1ctXUg3r0
RQSDJHSZMgIj7DYxgsCLLI+NnlgHGT+rTO8jO06/RSaED0nYlFQVlIExg1OTpf5X10cmuSSkY2Ty
XPIARBgCTXvZlJva6gkkt2cUKQiQDKl326I7jNBAgxyFUw0Dotr4YEfkC9LCCS6NGmirRo428kg1
aNIi9dYI/yCyVTrmpnbKx0AU6hI3WOYzBUkNJ2rDnT+Q8CgapbtFLbw5dzYMoUTlUQOiaW03aK3B
MgvYzQixLnJkvlpz+AZhGH8XG7P5Rnr8FtQ6ho0figc/tUEVmpci7L0rz8hvS1Pay67w+lUuvXrR
gkhksfq1GT0NHFawVSDsd3iuLnwDtU216BG5gFclCuQICfVMNGPzGzr57yrZyaemZA6oPJ7oIJu4
IxRbncg+wSLHxH1dGO3TGHBXW4VSb6K2QpjMA0QJMZXonymNpWIQYbF7tBhHmaSryiM+0Gbll1ab
bPlwqbh33CBcG03fQCxl41BmzreRB/EC+H21c/4fdWfW47ixbOtfxA3OwysHTTVXdfX0QnS325zE
WSRF/fr7ZfmcvSWKVzz2wX24MNwwYMOhTEZGRkasWCtMZb93wtKnecEcz8CEXOLIP45aqfkwnOs+
5L8opu8RD8ikfbWt84wxQxlFnL4+GF+d+Gg8HY/0eniMHds/bamzXox4jO8ku9co6IXGl6TUTgzi
km7djyTcr0d6Lj/lQja96DToP1o9r+6MveK4JHMMDEhmk9+nUbVnYEpXHgF+wDTRFWFnrlsToCAj
ncxByRJ5pGFDny4GDZ+0g8TDAPQsgQem2Xeom0s8Kjc3pp6IXVONMOj6kFveUZjqa7rEERWD9LVS
Wemghdk2Lx37Z4fqxkNFKRb8VwZHhECDZkUC+6DcqffyqCE4MFBb8vH+lHxTEfVJdawg2zhYIH+c
2v7Sw1X5JhmtuiqOeWNtNZ3pr9JRnU8tNHh3OcEDPmYzZTym4nwz8oMe6qOz14avzUllyBoAuKrA
twHaaa1yaYrfrzorJQlPmS8N+bCVYbqSg1himsxVWgNJvxbZu2pLMqZ+TUxLpU3KCDQscqe8CI4H
VWJaypK+91AM/ZYPcJDFWc5TpzHl09auDqT0jGsVbycJfK4vW0PxRa4UYwep434bZil3USUlG2Vs
ae73Xd3CeuuUFmoY7cF4ONonjrmKxhC5g17CKyzZCINIegK/hi26DKg0myOcLR39oVUBjzn9Uc5x
oSUqlTmkXFIYt7faWL23EJxCnNR0f9olBOChcjp6EpI7v5lVAsijn9T8jkqrfM/0F4M9JbOYd8zC
GQ+KDvdDbgNoBaXHs3IcIG9F5zB7UvNM+wYHLDR/3bj/k9dUcs+mGeuYYPekdHL6DEGNc5ePRda5
w9CNv9CJH+/1YYSiJuZy9Vs139+dShSCQeVZjJnpx7cka/Ud6HFbkFjD7TMaNdTw4dh/hvnZ+N1m
o3VnNLQSNHbnHlqC0o8BWnojE5yrWqqhFmO+BridBRmSa4wWsPd2gCq3r/OEUX67k96TcjQ/9Rlv
SD/RCgYJSUz7P/vOkeGMaNv3MD9qfWCBX0y9IqwtJoZLbRvpGd9gaBm6UWH0jRnczRgf4IlQee3x
mCPf2rQbtaY6FRhRBHgk6hsHd7VGmxyr6+JPcCdkqLvV9LaIGwDmvEMRlq8wSMCGo6oyTGg1emxJ
qac0E/v3KrefjqnK0LgBp0JallvYOSDvLCCijQyo9E1VOjLCzHT/0ZSBLoUoAvjUrDkJslQ9lkg/
fQHDqD3TxVRaxmzjQ4BmKlBCNIVps1une/HO+taV+xT6f6u2P/0/qYP+f1ThVBXaLf/3Eudb98eP
i4rox3//V4VTs/9l66bhOIYFKpgXFcXKvyqcqvIvOgi27hgmJVBqBXQa/qvCqar/UmWFJMhSYdkE
uESF9b8qnM6/4MmybdFmUxUNlVj171Q4FeOywKny/9dgJlZsxdFlWfnodpw17EArtQy2U3incxIo
PoWtnfMICNZjKNSt3/brMrD+KpNfVMnPm4TqpKh6ZXPSQdHM/BTqLTYP/hAwMVyvo4fay4LqGTTx
Gv7bnb4iP2VQ8pO5GjcUlsAwn32fmUblRyPyrFF59RvEvpyte1RHtG8pKbjZ5zz3o02xYjLx4RCg
srqFr8vbP5araOXcL5idNI/+yyy8bTToLJOL6tJsUwpRLlv0Obb77dHXg/Tp4KLv9Sd86D7k996C
vfnP+2970/p1KDUUxKoKjof7cHe4B8C6GZ+fYRf2lAdyzs3LH7cNTrqQ0/WJcv75tlowCDj7mPXp
68O2XaPEs9ZX6qZdaMIpHJrzPvNfdhjHsDk3iqE61qWd/WGIEXXCDmkIDEJBsjvk7OPgGx7cIpIf
Lm3krEF6FLQbVKKqPPlwY1pYEuHSdNNt+0P1yHCf+k3vDT7342Gdrm9vo8L5vl6fborg4Di2Y03W
ZygFNDpqiNrBTnsq8JRs037PdlB3BtqLBlz1DUxRMP60H7Oft02Lw3d1MAyZQRrD0iyaMpc7Gypt
1jMTbEJlZj/Y+/EuPQ7fb5uYcUoRa8TyaO4Y2mRxkQxLcljnHAIFuS01SrdpxTS8JlULbrJkSOzy
2SE/wbS870LW0iEezLDxq5w7n8y23t1ez8yWsR7dkZFcNDUO26WZPDsx8ddiJnTeeLOgXJ/7ty0o
os80+SoXJia4ikiTWv2QNMLf88eKWHVwIRva6csnayY46wqtOMvRVM1EaONyMWZUVcYwYEkwzXaP
tRf7FP22WqBu4ofbq5pxckqCoodHlUKzpsGQCUAL2l7YzY77+Mkpa0bK1rH9XIRvil0HkEXcNifc
arqHZ+amsbDtMyYVOsyNEaJqMQS+h1WWt0G6p2JcHx5vW5tzCsUw4UhVaSDSwbzcxzSro6LoCRjj
ngqT+XpEuua2BWXJxMS9Q6tGpSZnQek22YxwlaH04MHUZATjSvYzHpxuV697aeHunDtV5yubhkIE
1PcqQzAusleUUlK3SyH4lpoFMzNXCd7x3xuoyJPWK70kNc9RIkf7TttST/EHyjTN+AsiNC+sj7uU
lkO/EDDmt9QyaUQz2AWKaXKUe5pLJYKgwvvtF6o663SFSrbX+afPqkv+7nf/YJUqyZypKpZqKPbE
YGEnoOZTjhviY/dWHv8sDtqfRaMBXwLoV0OAdIxWRrsUgueOHhgteuSEYY0YfOmdA+1oq6dBAr9d
6rcoVjlg1SMqQQghAioMDurdgrPOxZVzi8KZz2Jxmx7RPmKy/iPpO36iXbYZVuR5L8lqKeuZOxfn
piZ76iDi0x1CTEXpSXY1+hnwIzEAubCiuZisyZpNUkCy7nykuWcrihmQt6OqELkOKgYr1Drckyft
4BFb8Mq5A3duSL3cOqlR44yXhOlyyXhD/01UwBHdWFqP+ObT+HhuZuIToQIFNLSQzPoHp5WxUjb9
XfKAvuRXwUHc3skLAVKdtwdpLMAKnYRjEkfyFAmPQ8EBV1/o1meu/b1ZKU/oUq+yl/IdKklzq/v5
1kYKZgf0FwSvB52gv+Qt87v775/hTOKMWcAo0dd8RtXqoYl+ODKYninBgrPMXT4auDFSR9OyTWNy
HaA+VTqNSMQV5jQCc2/0iNfUhUbHAS2O0xEJqaQekw1QO31tpHSRlKYaN7kNFrZr1PCztlejh/3B
MWhFw94I5Yr2EtPn+337h85FXYosCm9O5AsdY3KnHJEI7TSRwMu7aNOu6SJuzVUaWNvbZpS5/Ti3
M/n4457Irx/YdZFmpL0nlBFkr1oZd9DWup2fof31KYFEBSqqh6UDpc4dXZ2CmaKa/K18wFjPji5o
UdACFavM+avaGl+L54IqoRsFvRv8YmBmi3QyPL2r9Lu0tZd8QZzX6UE7tz45z/R3Mq2xWHsbgMz1
k0AePIQ4PaKhByn24N3e67lweG5ucq7jykCOQJhTe3PTRcz4NUvg09kFmTzHTMOQeY5dBqg+Q1jE
FrlOaA7BuE/XyIe+HnPl9Z8sBM/UTVWUQCZnSDajXoVSEd8caxprtPidw9gu7NZcZUAHceY4PE0Q
LpAnT1i7YDS8F4sR1YnTfezt38Jt6kt8ImsNFyAEj7vll/pcFDq3OvEJi/J/aY1YtU/5Dr7kTUXf
Vkcp7PYWzj2cL1Y3cYYU+sQmPYlP9WDuxofjXbcKn2BidivP2S6F1jnPA6Cn85hUdfGauPSLEwjh
E+y9JPjhXnd1W/pZl8pCVq+IXzw9TZqqUC7joaxZ07MMNVQ8ZhWpzLgL1yeklCSPGSv/+JkRW39w
l9Y0u4OaCqWNw2NPVabODtaoQ2mSRZkvh62DWIGXeUdRCPijWVvPS/mhKDTOLO/f5qavFr1Qq7zs
uTjUNQJUsGsRGNe2r6zDFUv2EdZ9Ffdi/iY97x/qpaxtLkxrGlQKisPsBsf78gvSYMuSVIRpcRho
VRT+yYWAILC3lseojY/C9jp/c56XaoRznqNpuiWKplwTojR6ni1CBTpYY0ZuQCPxTQLld2iSJceZ
zYHFJaehc891MznozCPSxxHvQZiVAnTtP0H7H0QBDXNRHzt40DH59TNetIrXC6dwNhk+Mz057VKS
K3bi8MxIt6JMBoKF6Sh8CIWyzRgvROfZdXLoUcZAxImR4su9pF0oIQrMOvdS85vB5j9OUfy1h65O
Z1DNrSUYxYuielpY4qzfnlmdJBJaVcjyUHAsD/74ZwUJ2sPxafTgqFpFu4PsZh66LtHa2lWPlD5X
iwW0JfOT0DMoigySDsdtfHuNdhP6e17ycniKV3TSXo6faTqrsguub/153NgLUXYumOuKDCJeo5YF
9ONyx7O8YZo/ZcdjiwFeIAQZGL7h2+0dnjsiZ0amgaGHTjIdGwJDliVvdgR5GUDPk/sPjKi4DmcQ
KYDpOeyPB/gQbbZxAMxfAmQ21Na/bUKZ3a0zG2KhZ8kYbRCLubqPc1hsabGF624d+4eN9uB8pxUW
7IN4t1R6mr3ldb4OxSdDVa5qkFajgopGwJkcDMpxr4ajDjF5t9oYa7h6vehJ3QBx/AY45Z+s1qTv
YzuKKQq8l6sttb0labDsk2CHu2Jl/YwgcnLTlTgQztpAW8VD6GvpPMw6i0nLAQUUXSPcXVqlAeSU
oSSSGsMOLPAloRUurGzuqqCk+28TkxLlsYoORatgoqe5nFg0X8fvcs2CDEo3er5d2MelFU2imhWP
YM0zzAHDae7FN8y+Z++Ox8aulB0I9GaxKj8XSM/fLJNLSZPskwx9HbdDxBNl4MpXIZqr7xgL9HL9
tV/6aPMn4+wxNjkZeyjIToloOoA9WrevyuZwp7ymMGPyWBj9xht/ho/dYllx9jyeWZ34Ss+kUab3
nEfxNDvdm0g6xTioExyCUxCizEaJA4x9sPBB5+7E892d+E9k7vEf7SPV6P0UUce74otBwn1CBcdb
WuTSGifekw5mF40iyY8MgQYenO4pq7vw1VJjLV64DcQPnyaoZ1mwNSkwhCf0jhxx2attRRl9QIcL
4P24dxuIzVe9gxzI7a1cMjhJbCRHB4Cps5MQlD/C130HfQSM9735HdHEpYA2dw7PVzdJZcoavfFU
5Z6Hc3s3FsdNHC8cdRERb+3f5NjBpVbEtsy3SrfRRtuIumG8WT7d6tJKJqftFDfGkSkeAtivagtD
3ov0FV4sX69c896RvWgbfVJ7t/EAjXkndHdcBzmMFdorix3y2TfN+aZOjmCkNkBpRBla2lTbbFPT
SJWf1TciG3dhu9H+uO0wi/YmZ6+P0ORBxAjJ4qf0OblDRsGLvxw9BqR9/ec/On2GaekWl4VNTWxa
fTaZUm67EQeNILZGvrCKXyAlXLiP5l5OhhgskzVen9z0k2NwlHmQwoNK3rtNTu7hvvth/DJ3zbNy
Z/rGmqFo6UHxaN/CKOyNG+15YU9n4hlZE2VNBRZcpscm3xCcIdhYRRx7WEVckqufSMK3KNoD7SoS
6XvTtlu5sj6Dx/t60NKtYiYLfUll9ieQZrDHzkfn6/LW1+L9qR/ZIiTtdAbAym+WnkOepHhSpSHD
PLp9r3p2JPkKY9UxOi+3t2CuzMabg6ejTX9PbPel/TzO+WVoWrinp3Fn/BoIedvozroTpWXj1XgZ
vhlrBuHyb/2DvGFUYuH1OhMHDTE+SBOb5x0tzUvzpdwMQ39IYJYeqnCHg9uoIyfNJhFM7uZgHVe3
1zuTH1zYmzx5WlspUJmLkbJJgKFBf3NfZOHzqSJIHE/vIDiZHYuaH7eNzkRH26LLaKi8lWkkTRep
MT7QZkj17rPvKOfQK4o3SYaeRJas2z2MpkbxdFDk9W2rM7Hywurky5ZIgyEnhMwhU75eeNjaQ7Jw
fGctqAZdaPh2rhN02P0hLQGWisb2tth/LZkRu72EGe8g/liKCaZDp9I9uVbQhNeNsYbGXxn2QcI7
SoO0o65QTkEO57Yp8Q0mN9iFqUkosMrj2MtlYsNpbK1MCWK3Cs1B+2elMKG5/3Tb2ExqYwsiBktl
EtbC7S+9vmidCjwxSh01cn9IWHDAaZ6gjnvbzOz2OTaeBwaHufPJmsJUiyBSxUyOB/qlbnk12lMW
SC5kSxb2b+Zg2TajwJqCypEMLOVySYem6I5GkkHC1Tkrx2FJEvOKfenrGuKPpDSHerF+MdMioN5l
2sKcQcF5sj6S4CY8WSlHNtMZTc0Q4a53gNzdpJDfY6UMGOTwJFS74oP89+OIo5sKL26eh+IGuVzu
vqn6I2xXeObJDA68zBmQkNeIGbpGL6N7bIJs79t+4UjPFTZFbZ07U6GQD2Th0qxpq2nB/5bw1UkI
16RvTty8hPVv2O23qgUHXhk+aHr141TDpLX/pVtLtc5rz2UWnCP/4VLgEicncojj/VE90YBMW82r
jJh5QyQpzTJZwB/NoKsszWbiB1JUQoj80Zw6qzhUOQqpkNyK2lT5mbHToz8+qu/DA3BeT17ZcdB+
ap+PD1qQrMLg9rGZW6PwY3g6aPpTebzc5Cg7gFxviTZ2Uq5t7THTntHlWfqU18HT0gFPkHTQ3bLJ
9y+tjFnOKK14i3e7069mK8CNZeEVX0CZB0DeN4PlSgtOO3PZW5T7FDRidTqcQIgubWZQ4PVgzz8K
GwiqmPDDe/0WsYIVgoNuhTDbZzo242p8klcGaEdr8P5+1dgCqg6SgsND/Js6EPJx4O9FXimr6wJu
ujIeFi6NOdfBBFAvAoMK3GtySLKhVJq8+XCdIUAtdwVnYHnHVIpomEeMdLpj/Ep/XgvSYED3eyHq
znzYc/PTt+RJlo4NVOkk6gUNm/bg9ox03PbQJROTtJnunp6ZJSvMoDHQ99+g4PlfLkK99BQ4VSyI
4ygwoLjrWRUaGPnCGmZwPBYsUyYHHFy1qMFemlBNyZLCnn0SfQuVv1DmdBmfWFc//kIRKAvp/sy5
xqDjWNxS4Hrtya4hjpoeT6JhYTJrZtmltx+LzT5Pgtsf5/rWFev6j5nJ1ul10umSqvOmccaXpFX/
DLvBrxh3DWXw/7dtiVv1MmvBFjBQulymKMJObt24tUw04cQjNInvDCP1NMVZD9p93EpuFMcLd7w4
OLesTZLn0ey7KBVvlf1Q+gzHgi6DSHpvBgjH8j55TeDWTVF6ur3Guf3ULZ1lyibI3ulVKzFTncqA
KtxOB/jEUJupBm30bPT5gs/PhUeD7aQTStzgDE88smkb5H8bCwruHTps8XPI8Hx39HvdyzbRTkDM
LHnbgLVQniR0iBv3L7zZ30/brIufIU7/2dVnpgoKkD3xH014F0CKJzsnT3VUCJ6X/Gdubw2V/MXm
VaJxH12assvYPJWVQrm0Ql3I7hRzu6cA9bKPVHWXjm39evtbzviryVtXsxxomZC5moTmMe2LLO3Y
4RweDnQyLJvRvOK1g4Zcg6XltrGZxX0EFqhmYCDmeXu5uDRMJW048dYbLflZh8guLvef6E/f5fto
c9vUdfbL1BGXOVB3QzPpO1+aQr2UgdcI4YO9qvmHEWRi8nxinrDKOi+3/mzl99v25pbGY5m+FXKx
qj7Njuw6i2pL5mHUG8YmQYm1k7uNXINXGpcqBDM5Jzhj8UhxNLKUqx5sexqbJgwZNz/+Oq3UoHhq
QP/YvzQvZxpiKT24jtFiCIf0GHo0pmqmFRn66IyhOpQjBGFia9/LwxdzUBei5pwR0gPdNqAIu949
KUFKfmw0cO3I2aP3h1z9N1VaqGzMtK8YDDizMomWUPk67QCZjRu+W0/Kyty7MaVKqDeswHzjCKDE
6eo/9w/5l9u+MdOSuDQ8cUa7GvK40jGsPImuS71LAtiJ7mA36kmdSx9t+/JtCS0mgtLl3XBh9CO2
ngUtKz91dVdjtOh2UvcbIpH/3UebQjmtNndUuF4QDoVWHDBuWr5q2sLWLTiGmAM7j7y6KUdps8eG
vQdtE8E7o7/0ibVwz1wHwcutmsQllalX5pix0kFoNJRrjclRa9hE47MdfrrtCx+7cuuzTO4SmBqh
4KEKhAYJc82ewLLp7/sn+7n60kFSc1dsRKZfvpUr/W78gk7Gfr0Uhq9j4+VyxaafeYYMYhUxLU6b
mb2V4ecx2VqITqLJpg6rzFiop84gVi+tich5Zk1BYEyMibKxDMtxtA+f8o0coDntfB0ek6D0knW/
Y/5+Dav2H7zxlB/JV+S7g9v7PlPWvfwZwgfOfkah1VBYVGLf7xkh80Q11fHGlck2G9sFW9eXwaWt
SaDJlapighhbbYBm7vY7evBwADzoz73nrMtV9R4H6pclqx/FlVueNYkyjEw4Tj+y0ZD2sMLWhbrZ
R2PVs58TmPzdw67z0X/6Mw3GjeFnP8IH9aH9sqc1cnv5s4FHVO+pEIoS6ySFQQcPRViSR/cE/U0J
bCWHJue2iZnEkB1mEAogKjhoRkUvv+Ypgn7OFjuc3p++jsFxOz7sY/cIOIUavRLAIgcwNF9JldvR
azq6PMeGu6W0cObBdPkrJq59aABJKCKutwGUYpGLCsZ7LECPweh3b/3jP5rhuzQ5cWPIFaG9FiYH
T1lpfuorkKmRB0OlvTael26ueZ862+eJJyv2MYbTRuzz9nifk2qUu/237uF0l7zDAq77AvSluof3
/jUNwsCg5b3erw8wmS0fqtmodfZTJu5tlr0aGSM/5eDDXycc+92WXCib1ecqoDWxinfOcwTe9Fvy
9A+SIIsChsFLRMftpu+QNEzCJss5WpaGTMCmGDtXopF526ln7roLI5ObAVXD0E7gyXcRzTyYQeb8
7s232ybmUqALG5NzoxdZ0ZsRC9nfV6rrfD1us5fYtx7hKGlIh14hALuT78qf1sK1N3PDXtidnBR1
1JqkEhtoH5Fn4s9NWNxDeu92S2FwaRcnB6Q0IRTuK3axPSReXv+Ab909NgtjGDMh7mI5k2OB8APc
oeIGzdQjWp5c0uPfD6IXFibeno6IAjcJFg6otWnJp9L8fdsV5kLouQV7grAgdLVOaLNR+kv6fFqZ
7wdfIcdaMbwIrqoavfRH+nj4MWwBdXqRP77etj9zR16Yn9wSaiP1TS08MWkJ2VogmS+a+q3uFpL+
WXcAvsVgBA9OhmYuLwotbkeka2QI3PXXJnyR89JFq+z2UhZsfMyhnqUWutO1x4L9dBsjdY3sqS0/
VaeX2zZmPe4/6/hIb85sDGqrR1XDOugbP6hxtIYkeyELnnlXskVUiKAipxl21dxDdDA6OsfRAEAB
orDZ5oHwhLAma1D9ZLUUVGcAFDz2CKbIYNOvvJr2rOV9ouU19kS9Ufdgs09d+9nh7pbW+SqEF3DB
Geai0LnBybHNFPTlGBgy3NqMfEsLgwjJgNbwnX0E15G1hJUWj5NJQkbZyhIIUN1wGHe79L3EzJxY
yjA3ZF/U7BBIaramMUvN8xN0oqDSEaAo96tSCUE6VFuAeYtwDmFi+hMsDcoEwe8rX1EnQAWAYPmI
ax6rT9VWzECjO1MB4SifAd77t3101oHOrE3RtYf2kNvHBmuQta5AS6R+7Ktv1lr1Q8VbHv9YtDfZ
YOmQ8cAVB09uVgLlFPuJV/3JRSYw9v8DhNHcBz1fn/j3Z4ewLupDDKcaB73ZiuPBEx56ndfWV1eC
1XMRkD136CE/scDCiNGaKUwBMiQp3Occek2NXBkITNcuJAQzoYvGGjN21MrE8Jr492crUhy41kNo
EwHXDD6P+c/Wyakpx+tLsWUm3FPSZKaFCSSaQNOEvbc6WypsDHHLrMC6SqqL+lzs927rH4PuCboz
473Y/Q+izNWhVwVtAlgejTeHeTUAJe01uaIvxbPoDWSmz5wu7GMR904AKVXw8eXGGAp6//jjf8BJ
oU0P4MT6JOTkWR0rB5rl4KloerlwRAFdBm+reOMn6JrvltrB10F1YnBy4eWW0ZowCP8VVLV79eNB
cvTae/QRYU3x9ktfVqzgIsRcGITw+9KFeuh/jzlDKR/PTufr6R452NwJ0pXtt/4IS71bvfbr4rv1
e/nj3v62zjTCliayORFvUPAG5trpf5/ILqVh9Es0jVTYqP9ufBNLZcQNAIdAR037VaGuClpzaqEf
pYygEHDHQEy4CcRft5ABzn5J2rE8cQ1NIXhPMtks7kZpSCMGwSJfYCujHaSI6qcsAchsrqo1LNk/
FhY4563nJifeyvSHNO5jTDZ+a6wOW2WTewmdDjd9LBg5adaLZZm5L3huceKuiKzXhp1gEa3a+BkE
80Fx01/RrvjZe8eAlveqyneCdidamcHCaq/COZ+TljdfEk58AS249NwiMSsak4mJ55rr+FvzTQws
Jphte2/56X4VarFGiwVkJaauSaPkEtC0llJgrPTmnqT0MU4q7v5oIRm9RnBO7IhL5SykF3Zqx0cF
J4U00lghTtLcm57i5uv4i/NdfRtgTF1DjaYE1Bb79T8YDZ/Yn1wplaMPajIK+0m7VWJSSOT89NpZ
qCvOHo/z/RQ3ztk6087Mqz5mP4t7qop6UK4zb+/W96oAOnP7L80nXVd7JgubnEfbisO2RtHQVZ5O
Kzji4YYOcgZQYENXPA1PjfxF6qu54Hq+yMmBrMxhv4cGUERzyj33TeJrG8R8fHKc08v9txAapT/3
v+kfLHUPru5rFkupA0gVIhNizuhyd4uEgVdDB6EuUhAvDBH6k7tx9JRWfVXkdCHwXCU6WAMvBoJK
oct7NWmjasfIrhpATDB97Y4p6Jfh8O32aV8yMXEXJQWkVQ2YOET7N8BUjXuU9vLCDTG3a1SIwJ+B
pQEmJeLrmU/alQ4LiYQRaKd3Sh//6Zz2n5kqyF2jqI5LN+9M7ATvxpONrAYs5tRalqOMPfDtSLdF
Sbvc9eU2N/z8dw/P0TEYt2rl57Y7Kh5t6sXjMLPWC+uTOBObWkx9AuuCtUyhYpCuhGyGmFIUiCnN
C7/Eh++94UeL7BNzZx+REVtn1Fy15Svv1OlANvJJwV8emq0g4DttxKj5yUv+SBktWHo3KjOxmyEw
tFNQ6OLPKUYqDFu46emjf4ye2vHutH8xt4LITAlO7x0knd9TdTXCCh7cdtrrFw6fj2ebyF+5Ja8m
7tTMtoqmVcUnLn9AfLeC6O/FYuKNKe27xU86c/1fWJtEm6MVOy0UsAIAxGzY13SFnrgP831QPOx3
e8/wF1YnLthJ6mgqfELGCQHd4sWXx6UdQ13KCUFu+P2YuPs/xofirXxPHtRnCvi7woZP8cCQ9mEd
vwwHhvwXTuvs7hJwDFoJFjSTU9ouRTvClp1JfwGe+t4TkD/Bo5H/UX9bTlZnDgzhTYPUEm4r/Yo/
w0xbO4PkHKBd+0sadnHxaZDiFbD6ze1tnXPWczsi7TkLQt2QJFl3wk4Zv2TSH6X2nGoL9c/ryCMY
22DYFCgxcIOTD1cV6njoADyA/qmObqGakNzKrKtdWw5PHLiKFz7Vtadw6Khh2LSUQMVMc2G0MFCy
TDrHHbT8KQvDH0dd9cLquBmaZIuaptv0Pxtwxbd38vqLYRU8gqnDzwG0dnLjE8yj0NKwug+rBwO6
31F3XlvV2upD//O2qeuPpmsMDJs6GBxBGjApZSjJKDupZDkot3xvi59H9D73+VLb7PoOxAiDLWJ0
H5D0FBRzGNXi2HWG48K86ypQSWfRUs3r2jMwgcobxQr4EIGVXjrfEU0kuT7YmFAE3b2x6o0Qrvty
ozajF0V/NHnp19lvgEjwuzsuRBT+nn9W7dd20Nf16XfRZwsow5nozW+yFUtWwFSBmJl8xhJIdmwM
EfCtwF4jj7S14IUUw8PaOn82QC+7ib80RnPdbxYCVGdGJ7F03zo6ECCMNr71Sw1OUIjm28ijxLF8
HYon9mUcvbQ1OY7DPkfP4IgtfW2OLizMO/u++NHDErY0Ajq7LL4sVTXFYnB5inMaTb1rs7ayXNhx
gv508rOs3VYlX7JLPTVP1wVAjbqGlDqPvJO6X/iW1/AJttVRmI6Cehfg9EdmcBbcQhQWigMoy4+E
GAQeLdd1/ZtSEgzoj7zdPGM33lu6m33tHxJ/76X32Ze/f1K5k2BfpGAGbm6S4zU2SZfWQe6NkAJq
nCC2IdtdsKHMRB5BXYkFAbsiE788RuHhwBViMVbQr+qTZ6z2q8NG1B03ye8eDhEBx40zt5TdxRfH
TIw4t2xMyjll3vYojoF1zD/b69N94Ss/M0AakieI56SIh9Xfn9gW1f//LPZDT+78mzoyUiYGix28
08paQZfSQg9zgJiWJP0hW0lbZ7tUJ5tfJvMxJFeYn/pxFxbo84ZHxBiK2FUVtEisJdj7TEhnWf8x
MYkAOVophhFhYs/jqYzRvRtV77gE4FyyMvEUXm8HS9uPoAC0dC03OrfxN0GsftvpZzJu8Y3+vZgp
mizt8hrcEItpA+Pr6au1qgWfzov5K96IQdDFVsLCsqb3SHNMerkasKe9pVFgrpONaCbUaRB9Cjcj
rqi6yxnanFPQ4wcLC9CRYzfZy9xI4rG2Tpy6k+Vn5KXout3ex+uuK87GwxAALNM0Ysjy8mArWqHr
WYYJiJdeYCd67bwDaAb7R/eQ/9ZST1n3uS9/VVe5j0zo8hTxXAC/+AEi8pwdtnEvp2Zv4y+Dh5DU
Y74TjMyKV9MPWjzY4rKf3EsXtiYXrz2kxlFrsDViy1q171CeuvGjFlTreilizn67s42dnLYw1U/y
QWysIGAQXNPd79AXT0LzK/ZoYGufbn/KubTiYnUTb0HN244MjdXtt1rp6l7hp2/NXftVkMATnl/6
h3/08gXtpAuVMRJTMrjJltayI+1JvMXFoKyc1eq0QRe8cfOtCgsSw2631zh3CsW0IhetGPmcToM7
hROHBwcFqcrkgZ85Xqk+Ns4iv5r40VM/wYhB/Uc3xFPs0idzLZLs/YlRxXp0T6tso74DwIy/ok1N
JkOUiT7Vuhc2a7lwq8US9IzjCMixAFQzgsKfl8Z1ODRy59hRJ0nr+3E8bI16obo1d5tjguknBFk/
Tv6liS6uAauPg/3hmxYg1j/2THjRV9e8uqH9VQTR0+l5f28vPNOusZdiostUAMEL/pqriR4plBU4
sEf740GvMAW57Tx7rQaO4mXxR8mkD2R/pGLzPffbrepmb9XLPykJMy4i/BUCKdFnnDwK6t6SyjFl
klsOH3W5XB2Ur4695EUzvsr8HjACRqF420xv9KZDQLJA9tJFT8xTotyVcmUz6EsUXdc1EtZyZmYS
Z9LkYMbMM/EtKy9rVsVWDcRVmKLvA5oXrgl5+TKcc1FOPRPrNqXFq7HafEgKXe2wCc7wvv78UQcK
KFc8ajsVRpvEX6wEzbwomGMS8EoxW8pk9KXHHsqqTMaCzdS5ebsHczuuVK5c4vYCJGMusbiwNNnP
EF2qysqxFD0KLY16F27/u5CXrZYxAzOJNc1eoUMOcFRggi4Xphxgqi67nCd9R/Lu6yNwS0hUjeyF
GreC4uGJWZTgdhSdWyPmqFswHWLxbpqEGESYJMk6po5bIJFD0gkHoSOvFSSHkuF3pWYbs77rZGVb
JW9WBHV21Hq6uvT4n6l26Ta9JwpdaJfA7zF5uIxaGclNxHLjrbkT/ZLDDpm7QIxMLe+zuPwmIZ1a
DT7L8A0VtunNEbU2dcSsZZ8/yPoE/4wSHNZLbYqZQ28j7WKqjszdfzWK1scwgSPA5ZD9Fhup+4oK
5V0O2+jtDzhz/sRQOeFbRkHmiocYTAGM1cqA+uf+tN1bqtcp1ZKPzDkmwhW8aVFE0KiJXjomnLta
PRyPVLi84c/qvgdxFbn1S7muNm3pxvtdAzNnBHnOl6U0bW4P+UTc8w4dmKtinjS2qVM2owNImncz
al9VjPqXs0SVfW2G+Sj2zqB3Lqpck3RpaFIL0j0HCcNkCGxJ8o/54CEI7t/+Vte5BGZgV1CoPlGq
nzauhryCsQ0VGVRvEVt9MIraQyzyx7Ee15mZf7ptbOZMYU3QbcDjy8U2bQywYyka05TtHPUZPT2v
N38rh/CltcJ3pUeqDYI8FIgDrXUQFdPetT5f3f4FIjxenjPB9kk/GUIgR2Vdl26DuqkpxT2H+nCI
70+GhdCdM3iRZj7LyvhyGNKt1vULMXvuS9KOsBl2A95+VQPShtgABBUSN6sfTk3rvi1cOakXDt3c
h+QuN21DcSDimYYr9OBjlDzxl6NjvrRlvgXsta7k8GHoaz/NFoO0OrOTog8gDjkfclrXiU6h2UoH
PqXopomeUuxH78paQBHbL0tkpnOfzYGsSpz2j9H7y8+Wl2G+H0HnuXCABHYevkfac66j6ds9ttGP
KCyD225yHcFob5zZE4s/e/W1rWl2zGvxyZzyrthDZtSHCwdvJsu9tDG5X9jZuutojpJsjtmm7zzB
hS4F6qdx79lPSei2n0SlNX1fxOVcZyuXlsXqz1anHOp9fIhxyCRJfxYSszaacW/Ujase926Sf5My
lHW7/8PZlXXXyWPZv9Kr3qkGMa/VVQ/AHYxnO3YSv7CciRk0IKZf35vU1/lsxVw6fsxNIgnpHOno
aJ+9aVCXG2Isv2/arztePOVlx6bkM2Bt6HjAEwQcr51iCB8EfWKHpxfwTW+w4WsEhM04jJS4ZWgb
TesnWGfrwtOmLoucSdtNEyTB53w/yB+nu3vTxV90p0RlOZJXCVIheI7osl2OFzKPgq6x2+jljcBo
mb+/v0rZvdJFhtCqfvrc3IE7H9SeV5BahqZ6G/gx+X+wxL3hCDjiAKlYqqvxIKBcRaqBmCnT0YPX
22Hqp5fu2G1d95Y2lD0ZeyOax3G34G4VqwBXeDZnE/pYYh9+vaizLdJwyXmxWWv186XtVF+Lhb6w
QFAigrGoQ1/9vrwzowUEM1/lDxCZqS/aJx+w0ZsqWDISFfAAkEbXIMYCdt8n7d4+ay7n+3S/lVl9
I8WFFX3x+Yqp2hDXnqBsiUr5fT2BMqXCFUlvwzR27+oH74zcLJNB/bA6ZrvqexJukaq8Ybuv+lds
N6sSNkO0NEH27mxK/Cgj13q1xSnyO6cJYIB4isAtwlzEONTrZjkZ6c9NB/EaASmtZ4GpEqJ8XqRf
D/uFc7BGQRIORoMte97GbkDeOD9AigCZQwDXkKpU3wdo5yT1UEJj13qSO342XJr2wTaQ8+pK1EWV
3m5hxkVp8d6B6FoZNJfuZ34AHMR+5qCs147pok5yPL1nvAGQwuXi70GpTwdFouXGCCnoJYTdzThB
cyD5MY4hyo7OsTkkV+bZRpdvbIt4zAQBEkQ/QZ+jFmYNhIFtnaWYhwM/S3hAL+z9dFnsgTj71oIm
sQMOhaPjIQ022ZDfcnNQraFYAvBsBLaKnXs183kiMoD34/oKELujf7cIv4C47qO59ez11rb1si/F
pnuqmQKUiJjauD06BzMH4M2rwCwPvA0QfQDZhx4AKe1Zu9ci+6Y6kGN5bz/n+83MwBuWhzhTh0I6
gAy/U3JYwpdNm7fLIvcYw8FB3QYIvxJw25OvdKffLNhmJGCsoHrQNl6XfxYQKLvdkqMDOdNSCvNb
PqvL7SSxOEUoATKQLsdOBkbyXRl/8fNgX0V16HwDqLsJ6stly12KMPPPz2BYBfXXgSFFWl9vGv0b
YSOQ+djv9AU+D1t4vQGbXj1itjCkJZ9e3YC2PLZulgcKcZ/i/fG0vb9h7q86U8K4sRwtvSDojGkf
KxuCdmMWZhmYo3uOstctOrc3dnI8PTpL/YrnY8VV/EPmDVNm+OjODGRoX0O5nsRaUO4SLZBQGyrD
PrZ3yD0X56COdr5sze3vRg/dH+gZ+OBmAxmmereZCj1zMwKuyzF91tMfLvvz8GOhI8G6/Yyofrtz
96PhuxAVSKBnmvA9h6jAokuRAVvpArkOgsPNmie8VivBAR50kapY0sHAAnt4BHptLxaYQjpc2j4B
aCWdDxnrGVi/00XomF94TZ2631Mdd2VwuTezoPzJ6gaIDexGvZ3cy3pIHVLsGDS8jSyEcG7ds7OE
mmZHrkxccRuyHypL9OahzVzZ7lKemEZ5X4yoRaKR1PJmwGGQFNCuDUfPrECMl47Cc76kSVZMqLpv
p0Z0+wE7bukeSTVnedj6WmE9J3qSDgHw4YC+HOqsyM0dzlYJujnXnqDTHIG+I7Ef5nTEsRRoZeHG
pQMO12rXJRPhkVYupMfRCAG5tAwRTbr6pVaNjtz7wyhtHnpuOTb3XUURwwdF2dUjD1qQnOTHWhQl
/WECgddGUlKZ+ZCmBGsn6H1rKuoQlSUOlSGAdImOo8ZNaPOj1rlHP2tdDhGoEbVW/peJYZjXws07
87wzSl0CvOR4KTuDbOKEVEvZDZ7OAps0nvlcV1Cgl5GQTo/6am564zwFJRQoIKNns7YsdlyMPIcU
UTn6YP0SmOYP1awRe4xoknPfgay4l/ctZBMHQ37ItdQcUTmMae2CEoh0+QFuNc320eCerT11fm/a
N81gtuXXMp9r57xnGoWotj9bPTlLaW52bA9BGJFdZJ1l1mbYA13iQalFNkXyZLugWNiP5jyO0P2t
rMG7y5iWNA+N4VflwyAsaM1D+dtotIPW63N97lVmg43SQ+5HnoO4bLR3yMKayYWkQEA+2pz0mNNB
oLcq8KRXJbe1WzhITg6uMV6xkVuINNsysaLSLaxFscETTVxCYEgemgzZg7Aac6M4J4PmeE+WgPb2
3uUU2mVhIUo9aaPGBFIdTK8NgxmWWWqJM3cunOuR8y5KNT0xPzqzHPBsYaeNBvpGlhHuHVGKXZmX
5VT6cxv0qeDdWcayqkrDdMBb/305A7tm4W/cKr80ed9I0GLlA28O4NyksPs2MSCPlugIoC4b0mSo
XcdLbXOBwqUlZzMDOzcA5N034xgWTpqQ0CADGw6TsCstGMfSdI6JWzWchIVFafc8zQShzwTxTZ73
C3XxOA0iyCyXGl98JPbm8qwptHTh+67yjIPujhkTzcOh1VM8Cs1a2+dO/ck2qOjONN4Mow5xBTez
ePbBSYsMgei5KcBsjQr7zrXKH8S0UpdAIKgfx0+Ms4J96Z2Z6LfDwACEKzO3tuwQegkDnu5E0ejG
ZZYbVonimIbV1pkYHOEdNNMy04+dV4k5Zo6tadg7dDmEtdZokFMzUNUT0r6fQGBUaZ3BitBL9JlM
gVWaOux4wKAFZj0hTfsJyYvK+t4yM9dNJITAloWvTJKafhbS7/Q7Osx5ooc6XEr7mnsiT/dmhRwS
R03boPUfigJZTjZrZnNPSm6SXTbxBAi1DkVj1RMzW9upl9yW1l3ysaiqR1dIAXKzsfLsDiB1a5qO
HZTjp7up4U5ZRU01ot/A7EWTVefMLb1OBj4o7Oub3u36MgnF5GqzDAp3bNLL3p8ZIMRGOeRHSDBp
zi5tCqJ9acs5H0DTbmS2CFDXQIwYZuZmNwPt8+KiBkl8+QNSSqLqdk5dHRP4EolaMQtx3Zo0M89N
rwe0xOzqgQedTtL2cz/3wpShlLISMki8YqYZ2FmZNv8F2/jvV7Lh4t//gz9/benEc/A/KH/892X+
lbei/dH9z/Lffv2z1//p39f0O3ZX/v17d/lM1X/56j+i/b/6j56751d/2DVd3k238juf7r4LlMD/
7CT93i7/8v/7l//1/WcrHyb6/V//+NrKpltaS/O2+cdff3X27V//QObxRei0tP/XX1491/h/j/n3
rnmuf/sf/5GXBxngP5fwEeAY5B/wJolb83/k5ZE1/icYO/Bm4eBFAcy5iMD+T17e/OeSYQVcGdE+
gF9LAvsveXnvn0jqIB5GqSbSGdCX+SN5+ddhj7aAvZFUxZvJ68gAfU7tXLVjzF2Q+I04RSdz44r2
+mr8d9NKRgLHv8ErWg2x4bBLIGwjsyy/aizd4Ihda375ohdJCFqMWgLm9jHuCncOcmbcMa+8zoW1
Ff+udbAEVS86gKiYX41VMcT6ZO4qQ5rYxetrXDXN/QsrufnPVeK/Gvh4mzed+Nc/ljn++4Lx9wQp
gbVPtdIbSDbEtisvfKMC/MwUxz5l9/m4xXi+9hHKTcFzRNVyiY+QdmrsrY5oOxOhReD0jbZxT1gz
IQW8N0IHV2dE9HE7odS2KPEMwvLyz7SMf02SmnSAoBo0BO26j/PWgpqZcLxItq6+18bBj06vw8oH
WEp0PCVT7iSzI3Fl0+LKq3eW5h9ON/36DvX36JffX9jQUOY90MlTH1ek1cmxb3LA1aUBnNaNixd2
HkDZV45hnZGmfN/XqLG+J3te1H4GOXqmdwe/a9nBkFkbnP6gFXtSb2eA4HOCatQuZja5bDTzGkKP
Pd61p43RK1naXzNmqhtSlRjI5FngjWKTH7lgAop6WcaaYe/4xA+Udzcmp8+ikmHjag/zoEN3lh61
otzwyjVrUAYwenMxNtMo43oeduZk3TCf/Dg9ea/TGb++TX2SJ6SmlahNGRt+ln7TcJiFXsF9EIbX
IovJ4KVRXgh+o0k/nzfSGCsL9jN/9sIC7YyWKOUzurhN7Ri1aDe148dAVW5URq7M1s9lfNH87HYl
lPlyHhulHSJSgDr2FixzbeTK9pj7eoJqq4bHdlte1239OPXlobetjfNjbeTKzkj5NGot6E3iEUHz
DhEVO8hMlrvTS73SurX8/mJefPiIW3RUxk2nXQqdQHrd/XS66ZV5+XnZf9G0IQ3ZAPAhYyDyJpQR
DTq7JVln7wpnSt+3p1vK3OOiMPbgfZUxp7p7WxgTGDwq688qF//2A2Xq08rqMl1rZewK5z6h7IJh
f299irqr2d1Y3jVfU04lSufUmVN8gZtaZRt5dDQCbeySx95L8kCmWRXSYQI1N3IVz6cXZmXNTeVh
KXMH38FbcYcizNluQtbg/hchpiw2nsJXPslcDOLFwoNF1rNzAmbN2vUvB5weR6cw95rt3RTz8IPb
dIgkbaPTH7PWmWLAQJy1TVLqXWzpgu4oGUSEKvML3tQXycDBZiPPHOI0G+fkMkVvhEIqpAFyiKYr
bNHFZKIs4KmMR934OmX+ue/R50EzziZB7i0K/srTn7e2VoqB5143O+lgdnHperQ+QH6gvkHOZm42
pm+tfcXEh8lLBqFj+nKnsXft4HBgQ7I/Y2/75UAq502l+W4p9brDRu6zcwAjnKikk/ZZDp23cQyu
7DJqtR2SQ0U+lTDmmbq3Le2+sXauQ2bY9+9agJ+PTS+MmVRsoiiPEnGaJxOoOhpryPZJb5TfTre/
HNdvWJT6VGalaZrN7sRjyKgi4bKfKxHM88PExo0VXutg+f3FB3SFIFYJkv9Y6mKnJemu0RDg9fVF
2jQbL04rRvQTDP6ii5bSdjBzfIPrz9f2kJ/bbAtsvTJ6ogamDmXCs3A+AWX2kabDR6BYkZ0ta8DN
2PvOQKLMEAf7b69RhHK0Hj54DQWVuPNOD1CRa4McCnCie13s98hOyjliRAunOt3Yj9asf1mRFzMP
jbIG7WMbsqDQAbIF8nmQxRUHH+TG/rPWgXK5zFx/udlg//HLXFxCBFfbM70xz1PSzRsGumI9Ko2x
NJJq7KC5E/v8MCVgcQFjw2nfWhu8srnZpBhxMhAo+4iLqrwrxRAl+VbYt2aZysHdGK5JsgayQTYT
h2oCoYBFoxlZyVTbkiZdGf9PNpMXqzsiR6MVdOZxi/RyUOnW5452B4rc7+n5WfmEn8/4L9rXkTKe
at4htJTaNWRBLwqvPhQOeZS8ejjdxcriqvR/FIjtjI2Iu4GYC1t9jmRBjqebXhm9WpDU4+2Z103J
4zkzr7MCEkKFARR47ReB784/TneyMn59CTteTBFqlaoOMg+4N5jmUza1t0XL96ebXlldXdna2iEB
H6eXYtdsIFjdF6F07vItXve1xpdJezFuiudY4S3zrgHxAvbdFCTLyH3sTg99bVaWXl+07gk3bVIK
w8HQv7EmdwNvsr++r+2lzxdtT8PIC2m2PC46BCPeiKdTmkWn216bFWU38/AykLOqELE7kUPnGrtp
bM7nud/Yb5aVe+MsR6bz1dAdQQ1kTytMi2veJal9MbjasaXjfcbHg2PQDYDd2lco2xr1NGOkLq7K
o2wZKEUGHZhF2vZ+sbcK78/oXH/Fbip1mUZoLipu8ziRxo9enz4O1efTq/Cm4wJsptw//LSc6Ciw
ClCtmgKfttAtcYq7vOmvc15uXELeNFF0ojhuKlq9GzsDDtBk57pd3U+92LiyrTWtOO4w+1YB9kEe
O5nxg4+gGxK1pBs29OZ9BuNWHBdCpnM9JhpkELSbOj+yboiK/mGsHtn4VJp/Bt7/a3HRi+LANeCw
KRjIsfOncxP4fckCjZLH0+u7Nj/L7y88GCGDFFBD5vFUtTviHW2+lXVba1nxX+HPWulztOwMgGux
Kqjs29NjVnBaf8+I4rtQ+ppkC2he7DVDCG3AHa5GN+kMQrk286DvUYeJu8+rsDbvqTT3bJh3FioN
Sd1uHGdvejWWRPFqvTf11BkHEVeuNaJ4vk/lE5WYzMdE2u7D6c9ccz0laPE561ynwATOHOzvpgHH
MwI91QLmbUGeV75DLWWohe6N1PdZzHMW2VyGPcKuXm5diNeaV/y6FNjyOuKxWGffuza2h4c+/f6u
yfEUv9ZnR+gtKD5jS9QXzCqPpqcdrHKKoLYdne5ixYA9xbstWfR207o87pjlBnLyu4Bxvntf48uU
vfA73EyHVuTIFOr+CDoNmZOwZ/mWquPaxCtejVSvn6B0BROv94GTfC+Mp3J+12PAgjp6PXSNQJ8y
azH1qEPdWRWqILVxw6/WplxxbIBtOt114dhdYx8gs3lll9NGUnltShSXLYXpDCN1WIxcZ9DOn23B
w6a+ed9qKq5qDKl0M4b5FgOJepMfGkI2zpiVXcBVDmBw6qYmYN44Y/oHxs7BuRi2ox/ortzoYGVi
XMVJdfDouNS0Ua+YpKHPoC/BLid3q2hvZUVVbCmzmqrsJhiLz7yQp+UFtL/fk8kAq6jin3kxsKZw
TAycNeadWwNY01A5brS+Ni3L7y8c1CinYREAwdZoGVdT4e0mU/8g/GHDHN8MPzF4xUPdUWRzKpFt
M8ceuDmpa+TLNBomDazR9b/pM2/KsGQUPBinTXTFjtRHNoBdAesyBqjYmuOZ6XVm4NZ23HF2P09y
d7qPtcVWdgY+J1kpmxru6xiRZ4kvjHRbhrTY+2/xOiZM3RoSNrF2GhDipuZj09UcNfb0oWL9B3NI
noxcPJlzqYVZ/q5MEzpUNgwmDc3hXo4J4zRO+zyu3rsWqo4n4Gt4rLXQtJHqh0yrjvqsn1tc3/u5
854nOqSWlG2j5rlvyNLAtkEuAbU6OlUTJPWfVSj8CsAcZc9ASk+6RYr7RjdUPkRp3K6+JngICQxA
jbYot1c80FGO+KHlQzJ2AlSMuYZ6K7+/dSfr3gb+csMlVszVUTcQDrY0zYewszEXVujnpYhcSHtE
p51hbfjKBsINl0FomLLYMUoQh+hehHPTCLJa7k93sOLRjrKFWBIgSTeDtzG/jwlrz9zWuCqKLg00
tiXVtzZFikcjJVSSfkaYwsZaJ9GQpCw/NDP9Q+G8vy1JcWtZT8QqaiwyLoFhB7QhqywoadyfnqK1
4Ss+rCVQMZ0LONrsl5GTG9cd6zfOh7XZV478RNIinfwCp89oHhLUBLVXHi74xNiizlyxH1vxYLzv
+kPRwTqFpkdIEO0GYUa82CqoXGteceFRMzhJ9ZrHgy0qwB6sEvRRwH3u2CTy7++afpWvrsizwk6q
icaAXqYfaDP152L27He2rrivRxIf+G3GYlo6XzVb3GqobX7f1mAvs/bi9J8AbCfSqLB9Ov4XmnsX
Pa+md7at+G2eVVo72DDKYXS+l10SUoKSzvfNuOKvei+d1nKwqpTVTr0bhzzJd8Q0xHx7uoMVs1Hf
o5s+r0yNz9jVwGGTOU9F8+NP6R1/bQYqzEjQtCoAKofJN/Un3I92VpE8vmvctrLPgMlxaIiP3ZiM
zVF69ONUeYdWaB9PN7+y0ajMb7kG5jKjxW6Ad4ur2bbj1pk3kmMrG41ajNaarEozI0Wyo67P7QmY
XCIjnnqx7LdudCvBqIqHy0xUOCSU8xjCBCW7momls+NgNCiYmUmT64cqTT0SpWOhjRtftWJHKpal
n8UEJLjEJbK0wgI3s8B12oPbm+/b+VVASyJowsqmY/EkshuN8WeX/yEL6S8zVYEselFlWUNbrIjn
HEmZfnAzcyNsW7EjVTXZAfCRgZcHTbts17XWGRHm3btM1FIOrA7l1bScGxbbKUsD/PHKH7Yu12vD
Vg4TmVITYuGYkXxgPwa/FVHBzSE8PfA1U1HiQK0oeNeL5WXQtUPsayB5wsSYKLqITnew4mGWepD4
2uATDluBhtMj0ELnlPsgcB++tH23QWS1NkHKeVKYZKxR+4hoYeJFEdRzjmIPx2Pvyz+oAMfKQu1e
0bm4q5D0BrVR102zxRCg8O39snYVIYQqLIGyDniqFEmECq4zKTKYZhWxPHvQ8vF+MGjcU+N+WJg0
dHMLbKWUCP/d8TKXL85gBCdWMy+pg9wZz3pq7Zo+84CeTIZdVjRF5CD5fmxILUNn9K4Akt/7RSIC
Z/ZDU4zns13s6tx/4pWIzG6+0nI8JTUiqubmGxiLLnRz/gz6QBSHge3Az8KGisM0zedgIduftqvF
+t+4sqoAJAsKZO7QICtU5DJIDRcfcmEMn4kLSmRL2w3Fxpm81o9ytuWMGNxYolzfBbd5YkYC1VFV
412WXEOVFkp/AjAfbDjLWmdKSG0ZiWP1Jg5SZLpB88G8fU61aO5x7HXdmbD0j9IvNmLsFa9RIUlM
Sztpcp3FGsvOecaue1/7fHptVjYVFYok585oULqH80HXo6Z2o9HQbzqRvm+zVZFIlcd7B2l6Gnul
fPQr45b0W/v4ym6lomygCmQOXYIgyUcJBM/5h7qwHjTpRZq/lfle60LZEEdRlb0pl1xRgoq2IfPP
ikGPJKiBumorQbGytirYRpCyNHyOLasb8wMwp2cVWHFOr+1a08vvLzaONhceyDCQ6nXmcqeX7VVv
s42wYs1slPh6nEVXFEaJG00PjVjTz6+HZoyyIt1w5bWhK67ceXjN8mcM3cKd3jTkzku3HrzXhq44
rgZeJep5cFzO+A0XKICkw1U7lhsJzbWRK+GFRyeTzCaOCVPqD5mlX8xOuXF4rpijCq1p/R57dV/T
uEq8p75qj1lmX3lj8aFtrcfTJrMyOSq6phvJUJRLdrQXCUgJOAssmh3H2d2wm7VPUGIY225ZXZQc
qSYcR3u7HbunRCxSEE2t33qlngenv2NlFX5SG70wfagloSaL48jJRHM29PLKsej7InYVOFibbO5Q
R0Rj1EZeoN44TIn9YCZbvJRrI19+fzFycHX3pj/jEHNsmkac2ChmT117f3peVm44akmBRUen6zOC
HY3KD33Ldj3ogPqcHUZNQvzWmjZOrDU7UvwXcZJh5oVNY0c295OXXpfUPED5cAPNsNa84sOZHNoM
SA8GTEz5ra7FRTqaobBRqXp6mtbMVHFiV5LCSweYqZvL81SOd0M/POIGhYrQLSLulXVWkWCuVvVt
s6TVtTHbiRJUFp6xschLZuyNeEvFfxWorZs0jlwi17gM7H68KGzyqGXaLQcc22iNI+rPoy59FyQP
JJyKUw9JN3SlPeHSj7x0w8EkUWtH4YFHlYktTOdKuKUvK/XCLRohbZGk2FYL2z5WjnYs+vzJTWSU
DvMnX5shwmLm0enVX7EulUDYyQmddYnV1xpxoE5+5+vVB+ZsUcat+KCuengJyW4/R+AijDTSy/RT
h4BxZt1lamq3Rtq/z0d05YhODeI4tkSGqhj8ITDSUQblVH8d3PqdSTYVOpZXWpb0raBxwsGWktpP
9gCNkNNrsOYeiocPelIsZBUL6KPtIWCsO2UX+SQdt3I9b3cAOpTXBmVOUjOZA4NKW2wbmi+8UOCl
Mzw9/LdN6DduzMpv5r7EG1zMshFUH8muGJO73rUfTje/Mnhv8ZIX3iDMwQQzrYbwa5gejCQ9ADLx
+L6mFWfmhJAGCEkeI7MDNXTI4PVbGpFro1Z8uABtHJstZPJL5GSv3M5kAb5jC+uxtPLWrqcsqD8S
K8moRWNhgdIGYCjemXeeVRyLmW8c/W9vQp4KAhzqrHNw2iDTPuQHMU9nRu2ed5lMI29YqJVJeQF1
2HelwMBo83qNs8p25wTRRqyDHcOSYwzK8Q3rfHuqflPQBaDK1KrKw1RlVR6Y2RyTqtz5nF7CsLLd
aUNacQEVFJiMlnA6d6Sxy6uda8+g8Bb7Kd1KKqw1v/z+wgUaq2BWB0GnGEVhe1fW33B59fDuOm9E
qivG6i+/v2h/dvtO81rMkWzsc62ur/KiPr5vZpSdGW81GlhsfeTgc+OTmfo/SNZfTI65pbG1NnQl
+EqdSaJ+A+cxNFKzcG68KeA0czaMZ611ZWeGTJ9dTXrB494YY7z83RBdez49MStNq7IB/kJ1q1cD
5pxoB1RBfO809+PpplfMxVOWc+S1g6gE1lhAj1Y00MCttF1pbgx8xaFUKFjVsbmpuhQrakyPoqlu
vFw/x7PiNV6cHt/3AcqiGnpbjh3BeYUXy2+lmR0H8AOXxNmfbn5t6tVVxbt8MmnIXPtmjRfi9C71
7I0bscKt/H8JTGjMvXYlAjobAkDlchkryy9e2xU7vx/AKjNzoFd0IsK+7MHlQvlVUvRg6p0KlCey
cW9LSx5Of99K+hZ6MK8HYeCa6aPAk8VN3xz4oD070rjDA+R5wYoDR/6zavUnZrWXC3Rqbq1Pp/td
sQwVVQb6BgJOL9xUUnKbJR/aFLx+9W2vb2Uz3g4mPRVX5lrSN4oee0na9M9zY3Z7PynvHEvsZ7P4
6jKwCp3+kBUHUlFmfmpMJaewP9+Rhz73IzGCesnYylWtNa9s526Kuh7fgf3Zyd7Bi21CvbvBYBve
v7YKivdnjQD9FQYb6xC8clodAorlIZHs3CHvS0eCB+61fXleljADOxiS27qMiDTNA14jaFgNaRVM
k7XFE742Uco+kNoE4mwNXsaQqbkQYtjJMj+jmtyo01jZB1S0V+5nlTQZwDR53oWjW+8hELdx7K01
rWwDid4XbirggXIk4SSK0EWd+LuMU0V5IY5vyDzCeip3PrpNHTWgyyrtjZvUysBVlFdNQFdGtWVp
/bwN9Fobwiq33kUHAJGqxbNfBBo+uMs62mCHACFDyB1yDrDUxs67YvYqsAs51ArFfnjPnhmUAp5q
t5+fILSi94/gaLYfJggX8I0VWJkjFVcwanSs5h7vCD2Zs/OGMC0q61y8b/NRCZgTc0zALIAV8Glx
0w3umT/zfWkmG5b5M3f3+90BVKSv1yDzoURhJT7SVcTc5V5xBnLYi9pKLqaW7PpsuiW6GZXJcMkS
KF5l831m5+fWnF4lAsdV4d2eNuOVSXSUPSSxqo7MBl5LXL3flba8AE3ARtNrpqBsGzj+ZNIKfGHt
iJ1vzueZQeLRMB7dkkfvG70SQrhdLiubY5Fw+Ka42U33HZ5G32kByuaRZpk/DJnVxhRUelXj8Lve
LJyPyTRsBAgrB6kKM0PZVU380aUxGOvMgEwi8r30ItGbg41XdjwE7U7PkgeTesPU7OX3F+6OpEw+
TWDtAtEEaYJBN7pbI2unNAALFhWBZzq8CIWV1Z84t7bUPldWXwWggWERgLl+AaANbOdmxRFxNnDu
7qUruw09pRXbVcnOOtnQ1JfI+A49PqYzsfIOy+2N5V9rXQkP2pzniRB4JWsGx/yR6boEDHmQ73su
gJbu60UxTFTEuXiXiIveqx+EhdK7FpjYDcdQtE5/BcC/KV9UzOEuYETxaIMITq8gpKvlt52mzUEG
OtLJTHZlB/UwibDb1yOL6ft0yOPcyC/ZVOz6xNmjyOpCtuMttNYOE00OumWcSX3eKn5Ys37Fdw0z
gwC7jZvXiNStRrMzEC4ODhjfuwnlYuW7XgU8FcKFNGoxQFEbEYDbsQdBzTJilqOnge2DfvK0fxk/
a/Df8DAVxdXYZlo0ud/GfO7nQyVp9TgDFxA1JRgv0yS3dm41wkZH1HNeALVKd1pm2V+g6JQgY+2D
cUs4VugmvtjRrIU2q+3WYUmwal0DDltW+2Q3jK0ZjbrJIqvvv9dWVh6qvknPOGAHQQ6W00dkPtId
aGcTPdCybozwXj0GY5Zkkes1+ZFD9u98lmSOHNCIRVOqp+FY53XoT3l7pglAfDRDjgEhXO4LXrFw
rHo/mCuQjXZ2mYYMMn5nIKDrjpPV1gHYVfyA44IVih606V6efk29udmBdwUiTVzLQlfjJPJ6yHq3
YPmN5lk2YTrRTxzsekfbqvkVyapil8mxC1F1nYUjbbMALzlTgJOR7GozqW4bPkznxHZFJCC7tRsd
X+5LP3ssREZDDvJkLCgBE2dB75saJYe6sPhet9AV9M6qyErEGGAnb7954OIP7YynUQuK4lA0tnuY
iv6L3nvzXUKSPsJDJ+hXoJKzM5n1LfU8vPJzP78aqSHuahDgfqKNTw9j2pJLZuviCKHiJHT1UYsZ
BNPPUZrrHwrP+kCm/kfCChdMcFSe+1aaBxAYp/tWQ3UP1foqNFrNCICwTz5oNht3lmPOQaFZSZAX
ehcIkstokv0czTpKK0+b6cqGpqLQjLTkVZ9S/6zLnwVUBSDltdHyygVBRaYmxUB9J2n9s0bsBnLO
Id8OPsKNxleGrSJTSeboZBRL44RFeDxHZGltBKtr41bi4MFsbCZbNG2gJtwUc+SbWjBt8r2s7HAq
NCyjuYUKr94/4yP5ZFHjdgJPRZC67kGk+qOtFVtqwWsdKUeVDdh4Sgjzz/JsBOCq+l5WxXPitNea
LT9BWurutAGtTJdKrNgwQa3amP+Xsy9ZlhRnmn0izJgkYAvkwBlqHk71BquhG5CEQIAE6Ol/z15c
q+YrDnZzUWZlZyGUkiIUivBwlw8zWu0kaIEd132STXfwDvy3IvwnL7rZjnG2MkKFlT903Bk/4uC7
D3Hg+EVopIDRDclj2wEi6OnI/zYIP3hkVbR+85Q239c66vMBVnvfodviEn3VIq3WoPtIIXX0ElK7
QuYOzvwg+v9zuRRiZv+9/JtlNuEM51qspsvGun2wnZf7oDSrF1BsN22qgiRD0fzgpbSXDttCfkXS
ySHh+J4WqfNVv7nJPnz0P7qgS/7mPASQ+TjAi+wdkc1zAoSYk2kGfKh3cJOTtyP0zFA+vXNX/P8u
mym9hiL/kBQuq+P3LZH+B+T5yLfXj/dOxLoFAMsOfcYVxeiz/j6YF7f9PiV92je/Xh9+z4/d/v5b
FM5KbSWNYKShM4Dw/kwTebAsO4u+BTt6btgApQ435uiLwMEhMTjo2X07GmzWnFjgQYQnk6KjPTjQ
cxD6gAL7YMn31mQTAzK2zLEZO1pA71JkdkKGxgNN3cG67I2+ecCFU+mIqGVRgeh2zGMNvjZbL+K+
yHILY2y0KSsnGWjhNESfqrqsPkDlz7vWfccP6nE7J3ILZVxI5FAR9bRoHVYXxJnaq3TAmspUA03q
MryLQMmNt7jGRDl+iNwqKVgJUSvinHTpZMrcmcfdEoclUrG+toYUg6Qnv/uLlpe4P+KD2NnkLZix
gUrkPHoTLezYpxX9Qed/XrfXHavyN/YaltoNwLlFiwluIOeUvwt7IvKIjAeWtbe7G18ZOcgegiWf
4ACVl9aUGWP94ziPH/WR1NPe2mxsdw0sU15FSKH9ES+eEG0Ycwcmi/sWaGO8laRNSOxMinKez33Z
PxI04Awj+fD68HvLs7FeL0a7mssxvO7nMzOP4Q0krtHlc19lfQttnA3rY+ChSFGvICXmK14+cRj9
6sGokMzlOTGqTEsBIZe7fs6WwHBcWTCaFkbg+u+n8LOoeOGpD1YO97mjLfxwngFOJlJDkS34pVSd
lk6SNeHn1ye/c5C2AMQqVMyzzUqK1QOfdsy0C/nv/0+J3P+Xq9hyGveRgwKSxujcRvNpsn6cuXiq
HCz83tw3ZuagBjD6M87RUpOnTrOvnQ0P1nxvaP+/V/oU1mE9Qiaj6DqpvjtrZQzkTpgznu9b9o2F
QU5GjYvxSNEAhnsmopHnWUZH1+NevL0lnbN1TBu3duD2+V9dbXHkPWggg3wffiLgXxnEL1suf0JP
PKWDX2gKXTh+pMe1s3ZbMGIsDCAhPj7ue02YLoZ2GY15ct+mb/GIUJTtmOfFpJgrCMSkbWhC8AUD
kXZwOezNfvNUQf93hAbwISxkjNo1IEvVIfnajt/bwg5FBzEhtxNu0c3VCRFFukBpXEFNahDNfedq
izZc0XwBKZXexbnCquPJsfjJ6a4ju0Ua9h5fhMTztlAl+2yV+1G1Rydm50LeogtbaLDwvja2aHQP
3zmjadomEJmWR3m8vQ9szJkGpp8iG69FbeJsTtBlu7b6r7GJDy78vfG35gzlJ6va2hbTDYrQyKbC
F1QcnwGqZwcR9Z9PT7QFncSJiSEeVepiCTtgDGu6Ipj7wodPqCPG97m9LeWd5GzxA0jeFFTTZyrb
05i4901/C3db656gam6XAmm7bArDTEE9DI1caaz6yz0nNNqC3Gzp8HAoF8weFMjpvCaf6HIfzOpf
5Zff33gSSd+4Qg61WEhfn2olhzMUmFjGZyfO75v+beN/e0aimTqpHWgaIBUPZqxJnGRdHriFnbOz
ZbujyeyNuODnAnnlkz+H31lSXawbvSlX+XLf7G/+9LfZd4D5VG6T4BMepOrEcun0fcQocIz/Hbr0
e1RJR0dDwnPIo7EuYmLzStuDY/Nn442SjXNASl+PjalN4S1fpXgbhn7qkHevr8re2BvH0IGFdIk8
GK2F6oILAL2n57O9M4MabXHHLFxRVACuCUdmnj8o9AtfxiGestcn/+er8F9Jo9+3VHRBuwS1q4t5
iKLcjzk/BfMRcfPe4JvSpdCIERpmdDESfnZU+wgpvAMvtrPoWxo7ysKlibvKFADRXNBdU9QRheef
Doxpb/iNnZpAVSFk/kyh2lGkYfsTNcqH1lNf7lv122d/MyQ1L0qsmuoC9CGXaQrzaL6vgTLaIgvJ
wrxpcD1dtIT0UNKAKh5L4uU+/xVv7KhVDBzo7qKLRjofLJvPDac/7luTjRlFYGtZiMt0YSzUNPro
IbbiYLn3dnPzGF1DNE02ZMJy19E7sF1Blph9MOWRXsLO8FukIOml0Xio6GLC22Eh1XnU6MwUR3Rt
e8NvrGhk9brMDmYfDgp1O0ddwQ7zfUH97/WF3xt/Ew17gpVoKe11kZAGnIdxFph8kNXp9dFvFvO/
ZYFoCwOUk5hIjKpf4dArIEQy8S4NRymIHbVe7U3/9vffbMmXIoRc1Az32/hmgI5Iv+DINwGKhCgt
Gvrx9d+x48u2vHMLlF3cLtG6YBZsykNwFvKolr439ObuYzpMatuWU5HwPkPB8+wOR8m7vaE39lra
oF/9LoQIfUTlF8h60MdwQfh635psTJZSFeH6cKZiheRCDpFyEOQt3XpwZ+/NfWO1UW2YZqTBxce8
TMTBmVfN+7smvoX/BW4Yz8GMZZknSGknQEqMR7joneO4xf51YXvToXDGwuU2U5DiCoPp1GtyYKw7
i7IF/1mOMkow11NB/4rNKejuHHZz30V4Ria9ALeGZ5yMRKxYdPn59bW+uak/OIAtFC+JWNRQZFUK
Hr3YFjDgcXrLIJ3RNzYvR5pCauTgR+wt/W3NfvMEQbgYtxZYm2oifV4uTV+4xvGuvbnXF28Bd+1C
oVMkorEYGPkcquF5que/wE9y9IhNdhZrY69QaFSg8V6nAs2qV2WMSXlM8sQDzsHhH13U0rN15hfl
BveVnyK6sWF/nIMEvIpjsbR+wTV/EwXDOeqOBNx2YPQR3VhxXUesMVU7FSommVQDeig+0c7PXKRd
vORj77oQDh5yInjquvL8+pn7Nwn2h0O3Bec5SwA1m5pNRajLfKwAh1IKqZjhOkJhtSZBoRsL3VX1
JEt18M2d07fF6dEpHmImprGoYpP2QZO5oERZ1/tc7RaQR0Dy4JcTtqkEwGjg9ASerNPri7U38Y3t
z+sK+jrKRuAP/PDqOqLM1dBOecTlkfrJLZT403bcPv2bZSaORNkffDhgWmTBw4wOhO9yjEWNJ7BR
/ilgJVSTA6iXHyEAdpzOFp/nrt2MDpIey2Xjr6Ca52mbTJmi7L2q1SV2hqcldO8CMgJf9N8f14Ll
2omNGAvp2P6slaaZy9h9dB/RFifNnWlp6YBjBZ0CNyU0nk9xo48ECffWaWP9NXgtan8chiJenJQA
YHoKwjETq/hkSdjkrRfnMT8iW7odqD+dgo0rQMEfah2+GoqkfCDI685dBVqBTyAf+vD6Sd75wBbI
Vy1qCtGhOxQBN2k3rV+78F3p17kbRgcol70vbGLxqW6WQSK1XrRrmCsvkikHZ1ff978ayF2//it2
7oBwE48DgbZOLIqHQkBzx+miAizt55pCq50F8y+W4AqwXpTNfakPvrgTVGzxMrPwusaCILuI6fDo
9OxpNUfv9L2hN5YfxEEMNo0OQ69xLiD75UNS7vV12vFbW1gMUry4eAFDLIL5xbNhVkLPytZHdE17
E99YtbvEEHdwY1UYL8lLuuRjrfL7Ju7/12FQPFRqBxR+xQA9dg0a4HL8FC4/Xx98b94bi17b7iaV
YlXRdlX14ruiBveQcH+8Pvremm9MOIFMRAldRVWQ4J+q5WmnepRZj5BwO3PfIhHpSMeyYRjdREOX
TyXafqbYPaqx7o2+sd1Odw6IzzG68hjAt+JaLUf9IHtDb012qKsqqQT0CFp/ysOuWk4e2OTy1xd9
L4baQhGhed+jAwNo4Q4A2yVAZ3SEboYwBay7TB4EdJLVj8VrzuE6HqTX9n7QxmybuSVN6S4M0B4P
dcVSivlLO9r2SKZ6p3oJ0u7/2gAcTlmOwMsVkXphk1P4lf8o+v46+oDQte3HWcVXaAK8gA7smWid
apTRgni5z3VsMVdhHQfQhXHINRQfkTx8nFawupf+6fX92lu8jX3XTWsHEzbR1XQaolddqa9B6bQf
7ht9a+AgdNIQ8qNXEtB0aZKUNf/cN/LGuN2pCRWQ0OY6riI5g43Oy9F2Kw9WZeda2yKugC0coopU
5rqEE3LMoOjwyjSkTyUVqUfHh0a8nY6aEnfc1BZ61cWjBx1OrLuQ4Ioiip3RCvLeJ+zT6yu1N/7G
3sU8jz7QkubaDOun1g/O/Rx96J2kuu98/g/myoHATD9irUipEwgb8De6R+8jWH+u9/2A2w/7LSAP
oKcYzkuCg2m1yTtn/OALyLQMSrx//QM7gdIWf9WWtXHEEunrNJE3jf8WPZCPoaeycj5A1+1tweZ+
HtpejqsMzNURfeaxOr/VGdG0m903/40Ne7VaHbS46GuCLgxXFOi6TLV46qOD6e/4iH87f37bAD14
rQnpaq4uisdiZEXnzgfQqL2hN2ZMBKhS626GocXq0ZPeCcwd+eursveu3sKuehQw/bpW5hq08p0i
42fFx9PY3qy56lTWhf73xWvrvL+Bb5W4s+q7ZZlLQrTjjLoz19ou59jr3yrPHrjTnXO0RXaZliM3
BRA6Dqr37FeVyOoQsHsyvLy+ZDtub4vswlvBIFNszJXS9byYPtPrX4Yg4eE4DzOdTkD+4mDVBz0R
O3u/hXpF0m06VXNznUebVQi7J1XehX+ItjivcXDBkcOx9bLSp7oLQBSm7EkN9L6e3ejfUOE3k3AM
K3vlCnMNm9k5rax9WLmlJ2i7/Hp9K/a2emPT0F8yIIhozdXWTr44L0b+DGr/wDT2Vn5zLbvx1KES
gcG1w6DHwAFt8U6vz3sne7JFepWDt6qIY2i3/wVq7tSiJ+rWZ6SSn8l4FB3vOOwtomvQCloqoM66
MqTN0taRzyXgCYNLvg+ee3Dr7KzRFtel0PBJhkXiCDE3073K/Xo98Ne3IP4PuYUtpRwjbmU8/Lsm
QY2e2OFjF5rMOE9+7F+rUJ6sOUot7ZyiLcKrCRNUgCaYWGDDc+dChFiQ6ms/HRXN9zbi9t3fzEC2
6wim6xqntPLfjHROR/VeRwHio6NGjL0v3Lbnty8o2SX+2N22YY1yhucEJ2MK4EFaqSNYwd4ibW5n
VwesYzO2o0U2eV2CqzeNj3q5T+Ij2hLJdSHS4x7K89fF4ejGsKkZf1LvqBiyN/mNKQ9eYhzeMlwJ
9o1EF1/oDumCDsbXrXlv9M31LHzT+cZx9NWhNLNBkFKypGZuDwzhz86CbjFYrhpWaFfDi/aKLJly
oo/okjyvnn1ft30hvfjn6z9j7zs3Q/ztECUVo9yr8DOSZPgRxc6HZLbPfqKeoHCUEd0fxEl/Pqs0
2UTakYC+VyfwGSgFePH7yDepip6X+O/Xf8Xe8Le///YrhFdb6oIL7xoGXWrIW0FeGvMg2UEo9ue9
BnvWf4efqpqSacFJitsyHZvhRpCSVeORlf3Zn9It5Zjb03oYZayv5U3qJhbrmLU8PHrG7k1+Y8N1
zCmYTPFGqCjt0ELRfYps8nYMk+bgqO5Nf3Mf31IL0Txg+uicvyzWucwIIV/f1725b0zYi3x/iSjF
88NX34awziddLwASH1Fy7o2/MeJABxPoRQJ97Z0Ivfdx7z9Dk1Khtdo7ki/Z4RihW43RZLIxgNDo
U1ajvu1CaVX/tu4TXWbEM6L8KJjH4mvPh7m+0NhXaOXuHFAB1JFb1ecS/CRL3tKeTw/c4VENpGSy
lOnE6/AoZNvZwW05tFTgpohAWXaNq6bBNtbQ5NHq3tE356Megg6dlQEatbUDVRWbt/1wVyRCt3yY
pSHUSLmMVyrVqeJ8xZIeymLsrMoWmxYbNx5YMo5XL4Hc10ycgoN/JH/9ZO8NvvFYTVsRyLrN45W7
+jTHqJjZaogPzObPjxW65dOjVaDrthxw5GR9sbKET6TyaUCDR8aq8im2pAPRVvhGuO59nLB0C3kG
p4jbArP2bzgFtYem66bvivH7WlrpFg7HWFtzz5XjtcJ+Fw1T9VO1wiK60swHudIdX7DFxOlkBlUu
uPNRr//c1FWaVP2F6zuvkHjjyYhAqGlmMSLcFD/14n2oR6SZIA784/XztDf7jScz3CFlC53vq+3b
bzYMnogE04G9r7hMt9g40wVhHfl8vDIlkKnuf4CV8HmOm9Nds9+y5VnbKh6jjefKaDxBcKH6yUN2
Cmf3KBbcMbctXV7nVs1iIZJ5XQw0xMPQ9qhgVUfB2t7oG2PWRnXjpLD4M/UXdO1IkmqP3Nc7RaPb
lv8W3GhU1SHxibmXpH5xp7kIBufy+rrvTfz299+GNn5jaxOWw1X7VR4ivoeCyoE57Q29CTsSvEE9
b8KJMc77hmmRJQQlz9en/edXIt1qobpzL0gDX3wlnv9d6I+SjAUSq+eKm3PcBIBsHLVn7ZjVlhbP
YEPBQCL0lSWhfEyg1Pg3NHPiOZXeeCT0s7dSG9P1kNtxJ5fg9pVgsp3l+LM0/VHH4058/z8QuQbi
9qL3cfmyNiP0C5vBOity8L/U3ffXd2NnjbZQOYQ3jrQKnyiT6Evt019Q1/0ShVC8v2/8zduhmnqv
lxbje8vyQDp9Adnvg6/vQ/rRLVkeXXjXEbB3XCsPXr/XDvS1Kv5DQnLjvuO6hc61NPQHd0YA1My8
TUPCfvroPwp9deFszCKZdOj3pnfuxsakp2C2Q9OHI3SdADa5hUXGyT3Ajl/fjJ3DusWZ0c5h6INH
qJg04lJSCVZTepD03DtHGztwu6Wh62THazj/xdHpOJm0bu4rxdAtkowswCmBNmW8ChB8tPIJlEPR
cjDxnTXZQsaYW/OeRhhbuZS8kehkQnTuHznSHQveQsZYomM38PV4HajD+1SIzoCkoR+fIraywmvq
8hmNkPV9IBK65XPzQdYe9+M0XseAXeLKfw6Co2bynQ3eioompFdroxCtW9F2WTh1b8p4fdeCRObA
U+xtxObsqyGCFOqEiJ2H02UyJq+kf99NuUWHOZ5AV6LA0BAoeBBNkLdLewBG2pv15n1UgvPEmsBg
xZ2kfi5d2pwD4dCDie+8BbbKnLemADA8uxIPDedNVakXCAx/rTTyqCb2HvyOfh0lf2njKb7TGjZm
bNswGTyl5BVEaK6f6lhzkraE8qMTunOMtvAw4qySEdHLq++zBzn6L9Ewn2u2fnrdw+3Y25ZgqZ38
QZVcjde1PYXKSYEGfPTWNsNX09gcpT7/LbX9b6abbuFhNRuTUXmtulYOKPfEr6UePlQ9dJT7KevW
5LnyHkXoAvP2uYo/cU+ewIqcl0LnUf9jbflT7IQ5Ay59PVSm2VvXTRS7Ils6DZAzv469d0HL57mv
vPeUTfcd8y3dkg0cMvDeLtemjOPc97z+vHTu0Xv6Nsk/LefG9AFNH4GtW5erjwayxjNv9MJytPN8
keRIsnXHTv9HUpVDqcfz1Xqtx0CeXYVSgXLiI/GZvdE3XgAcegPq4OVybaN1alPPkb7I4jqkv14/
1nvjbx6gtewaI5A5ujo8yPTMTlQdoYB2wvEtp13HPd3gXbVc8b7teeoEE3Nyxi2Bzkc4tDbrxtqb
Pg1rCQzSBJ2Rv1//STsHdoszs4vbr6h3LECAfSdrmTrDl2U5enXtDb5JjFvZViHQx8u1K3HpNt8G
xUDAeB/okQY35/Pbw8tZQ8gpxFiyybiP3txdIcP1PoRy5+srs7PZW6RZtFqnnRpvuUIgo0HYT3k6
D8nBsu8Nflux3+ZehWXnA2y8XN2xZ59jJCIBlJdQKTi4xeMd5VO6RZWxVqE3nCf9VYILIPw0eFH9
EC+CTE/ID5T9xznyfPZprHjTBKnrD6tgqQSWR3gpIRRHLkXQMg5TWkKLQRZhLVz47iDuog9tXc7J
TYVONw/jutywj6Mw7C/wauj4ImIviE8glCRo0/PaKX7qRiWnM3cheHHyZuWqf1BAB8etG06sg5Yq
fEJuFWQ9MiNAv4gm8zExl3rpRfC2GntnvCT+YmUx9ZbT57mPw8ySdVlOqAY/mNYPv/Sd1T+iOg6f
6w+4dCZ3TRcXyPfz2kn3Z1M73YJCjA7oNYDmFXi0hlZXOOsaXYTdMgRVbnvUhiAM24XdR4/55h+7
gGsubWZm0Wjojnp9mMNRdb8C16smDFPfEoA6aPrmEX13In5sIaqyftRmrrqP0OFY9RUsILF80qsS
JqNG4AVcKwgmvet5X1bvSstGfuIdGlQzXiWSZm2QlO4ZXWQrebBlzet8GXls06Chvb1As7Z/F0bo
iPkbXIJRkCXwdFUWcq6+jq1Xli+QJzffGqgluYU/xarMmxophEvTM0HTqaNG/6MMugHfMTR9de9m
aAnHRVsa8DXzSUqRRbqL3WyZiY1TOlEpz5JRCpmHoZxsLkoVEvAMOMiF9mh+VWe7NqHMGn9xgI9f
JoatswF4+9158jw87+covsaCusOlbWVFLrWXjDRPsLRlWiNXvp6YKFmZE01tl7mAdL7pjInlSQP7
CJdhoOVePYxoNIrPep1K4I76IJY5OkAGkym1Tk+EzMRP1dT0UVoNXvPDBZk9cGIssk+sA/wjL/3W
9z76WjjiWs5Np9MwkaJHv4UDpHSjSeR9jZYucrGsvWkyh8kEP3aMWHhe5VDHKaJJsCWTxdoy62SH
PmXCo9E/EdJQP5NtHMAC6LyUmTGDXbPF1lWdThFB7+IgE5yxMeCc5rHLE/NptVEdpc0CgCE6NEky
gEiT1OGpp3qy195dlZ+1rV+zd1KjEy2F1oYyl0jOuG8SPmj5yaFKTCIFTtQVV+u5onvrrUm9gN0W
TSXd31GTDEk+AeO7nhpsILqLFnTNgwC+rj2g9Cv90Yslp1msuiXK25VSdvYjZt10GqqVvCX1DInM
jENWx57Aoz7rLhWDnEUhqyCOzg54peIH2TrgtSgTl4JpRzb4/yrQUVmMK+Xu2eWy/yoC5yNV3smW
QYK0gBuqx0iYtv48xaL65M1h/cO6U89fpj5uRX9i0yI6fppHE4r3DS2F/AdlSY+eQKvkxzoFJUhA
H5YpAIdmKk1FaplxqNL0YB2f3DkBew3T3lNP3dBc+EwJeYrbiQsoJ3M0CYE/XNvPo3Ba87YCrXd1
aVrelv/4lYaIAJYjaKtfI/THVG6RFlsyXo8GYNzWAwZBAEtuHsqJQNsZnDOGnFsc9vqb5QNXT7ip
Y5aFBEf1Yzdw3EqozFfri5PQqvlAuSzlaa3Rb/rcRizhl1YPPj+TyfCZZ9MUCHQArWQMUdkhHDzD
IBOcg7xBIKMu6EFpW+iueKATafs6mtMgGqR4Qh65Ar1dHFXByYfgFc2VJQl9Zo4zf6cylqrouM0D
CIU36Qz+tDVrlg8+WJpXGLhEiSpM63JNbTC8tRUYm5vxPXeGxJ4YdJm/NWBEIRmVlE7vlqAjv2bq
jqDqWG3NwSwmJ3at/BUs/zkJWRagqekLD407ZNSjfioVZH+jpAHFf4lIu4tiDm3ppg0u6B5OREF0
1EA5WbAfemmek5k2Y1HbMCn8UBEY99IGY5rErfwG4m8hzk3IPRgJc8QLhNa5TVfjNm8JG39hDvyH
twb1T793e/m+4zEFH6hFzjMD75obnRwL/vOHqYm1zfB49tZ86tnC34uAu/2btWrABT551BvSshQK
uiNdTKvndiHBGTq6t8YE9xmiG4jCooVa8xRCBHeAX11HWad8cqb5DMm9Sj3LbvCwejMuy8wyw3mq
Ok8FaQL6KZ3WfCyTTNq+caHejkbTVNJuLDNVrYCQDVpX7UMfrsP6GPDJ9KlrIw0dcnT+Juc56Li8
JK1w1swnDbjQaydGP0+EZMPy4HaB97wGfAFCA8RCNJvxOiWQqfT86aTA5IVka+NS/TguFSjg/XDu
MEoNFSQ7JLpOq8CubcqiMvCLtuLwjkmJ+lCuxrGKMwoUf/zctI7CWbErFiSkzIYprTo6fOutVs1L
tNYdSeHsCDv33tCGeaJnv8tHKzyeySARwwdRWVc92YoCAeBA59dHBz96pJ+Ya8ubyHIZs5Nyup6l
gYiqJteW66Bo0OIHRXa0K7x13Lr0MhL6/npx/CYus7qXDrsoCGh4aYcWGPdrGFPzjcCT9yDG7tWS
dbP0wnwlcCDvTN123amxsvMeOtKW5GJ90QPiOIdzhvyT5+W1H0deGk/+KrKl7p32ChDpylQKWmLd
PrvrrE3WagMQvhkgxg5G83l6aXp0ZD85U9WQZ6+PEw2dCGwwAA5g6/xuopE4dQ5InAneVxRpkBS6
RklwWRZLrqNGkPRtEsFYpmA/bl2o67S0ARGGlJdlKMPlDWQFwRgYy14HuYy9AZESWPjmd2sJFaa0
mhKsKClBu/jekYtkbwMLtmkctVboNau9eRaZ6YdlunRgJq0fhggUbznFnY+7l/XrksOfNeuLAGzb
yVwPCNMMp6mFTkhl0JssFRXlFSIPcMGonIsgByirIkU7tMOcqjiEvUXNNJfPxCBeuPUxo2drgC3h
+QVVxOk775fYvmvBAUdzWGk9gAChnVYwxeu+f8Sb3fFPgz8AwgQrF1/QKQtCL4JAkBdhMpX6SYTB
2r6zuJWdf9xpBFKLtITd1KgEOjGUakOZelOIapp1HOM9hKM3JoBbjegLx2zsP1oGqA17Tek32OMo
tmfaj6I5eRZKe2+jFqziZ97hxCCH7fVV1jiQ4wClojOzvEHTB0lNScxfgFozN2ee20Rn0Ri6fgD/
ShDm4FXmJvPMAn4RCXbnJmsS6BmedTQ0Iq3tPDonEXFNHhc0zvkZKcOE5LxLVJKutd952ay1v+Sz
SrCjCLRaekNzdcNZOyR8r9s1WJ5VV43VRYRM6kvfTxZnXq7ldPJwjbep9RuXpH2FStqFt4sI85JP
a/WClIQPoYRugp5VZFv3KwEMdzo3EZm7E+R/asAVIq4k1G3nqXuMKjD4hy0jj6igjMElAYqqKlYm
2/Czv1ZLbgL7dpmwIJ0PQXddhtObuQEICterbX8FEMGEZKdseqg6msXvxscJai/huYSLeBNQ0anU
esJ3r04I2ckzakBcPzQGfGs5E+5Ectxk/KMdPZM8+tSf2zTxp8TLp5VZdlp8o7wMIUEN6QHEU+0p
aPBQeAO9HBFd4omgIsz6sGsuzVqK9S8BOV9wH9vJIW8hrLwakPQnSwV532n2CzVHcoD8attN5zgI
WPjW8ekc5844r38raQIQBzaWXvFQGeFxFy/CnccSpxtSXwbNU0AqFxNwvfDcGgvmPOi6xyVaRfqW
nji4T8oMN81UnqYet3AKdaXYP89jHcPB2jD6268jr4YI81S6p7qHl0hHgMnazI3qyT2RlYE1rx2T
8JtoB+dHqRA7piuLOidbEtDaPpaclEk+Ez08IRR1L9DiwBm3mk8QxYjAoR6VHFileGqgCuYq10sT
r46WNBxqEPz3eln8B1nq6FM9QsDuOV7qlmdeLFTypkLIJbxLjevE+VD2eOdBLliZd8jC1Td0uxd8
bTQXQEryVr4lwgmnn9pGS5XGPKQ0b+Gl3SuqciFI/9CygSBBeM2pLw1jEK6zcA0D8j+4lWEydQpw
uK8yByVfvAtbKeAKDarxhdUsEBlPECmlMcKjDywWnQ8xCM6/EwTSL3HN5+QqSTuITIh+Di/l6s/P
ozbDu27mnXOBdx+hNB7dzpkRZo4uFXrz8biKWf1/7H3bjuQ42tyrLObGV5yfpA4kjX8WsKRUniqz
zlXdfSNUd1eJOlJnSnouv4FfzJE97Znp2t0ZL+ALGzAwaEyhKlOZOpDfFxFfRLqVxjQWa1Laeuci
pVN/Vp6rRMzsuCy3qusK96VOdf91xjPyBoAPiRMWdyEiWpY5tWG7OLKJ+gS+V9umg9Lzqh2FX2wd
fHx17dHFO7tz42BRzEbnjprEvgxrNtfbqRfuHHgaKCYGixvNohq4ex0XzVincenP6EW8dYWnJM2I
YOEi1Wr37drJOhRZ1rDHustWdnLGGYb/6Jug9tWq8ZowzS3ucOyb9cVJwIcPSWRKOMAGFCkpdewW
ldtHXVepMhZO3Wdnk5qkiGBY5zcbn+Us2VEkSFanfmCXbQv2kM6x6rizPDiY7Fn20Hwt7IGnbdt/
1Uu/tI9ZWfRig6Qn327RR3D/GmVMrd66zMOnxNgOc5YgX+bVv/b5CMTBlnpt7nNaNJ8ZEm35p7n1
B+dIdCvUR7MMxqJOREMbemVO1UalRrsHYSl21tIgpDM0hFq4g9crg38iqVPm3hBF6AsaSrT2ddsW
apP3NW2PsIwf6TaHILOI5xwW+Bfr47Hd0ZFlHcKFkYWExr9mXUgwjZ/Ds2z13RNrMZS3W/ls+nMz
o8NHT+lVTbyshR0Bb/hiQGitPxYRMkMLsq+GdIUd+qD187q27Rw1jsLAyThA3B1yv2fNWWKV5FHi
uMK7m2tKmhB7x2ARvl7V440Y83aD/4Fr2uT4VREnMmPqDZ2aZze1KL12R6iEdK+1EyvvZnSoFi3D
nOj9VDLhFQBsFjLEDhxo1QcHC2pWBECXUKhJ0VU80OXivDYIG+/2rSF83VdYiOCeQmqVLYFwq366
Wv26uQyMF+1iX3PLYPnnzHlzNyDG5KVmqwMwRM96DXrP1V8nnctq5/opfSxyV/GQTDSB1xBb0Beb
EesIaEKxQtOBQ5WRmekkNj0yV+RT0+Ws3peNB5tlOjhabkVBOGq2JK3dJ4n0dR406P7zKF+oFtkl
ScRVPZaVenY/kUEX3me5tgAPlqkd0RkPK0jnseBztgEQw0wwl5W3/IWvwb9AZ98PSeLzFXmWGMxk
Igl1J0TVRi0A8rAX3INBFG9uarP6W6mcv4oZ/lcA4XsomzXM0KprdjO6rgjW1/DomIfvcsL/+DL/
1/TV3PwK6vd//0/8/MU0S5elenj3498fTIX//vPymt/+5sdX/H37as4v1Wv//o9+eA3e9/txo5fh
5YcfNvWQDcvt+Notd6/9WA7f3h+f8PKX/7u//Nvrt3d5WJrXX376YsZ6uLxbmpn6p++/2n/95Sd2
YRX/44/v//2Xly/wy0+nF9Q5A0DaX9/st1e8vvTDLz+53s8OpR7wboGsAdywOOv29ftvKJMOmgfl
wDz7G6WLZm7Qv/xEGP/ZZ5wqxAAKjzN1ia/szfjr75yfKQW1rBSGeBiebPHT//psP1yd36/W3xAZ
dGOyeuh/+cn5EUiXHMHksKVxFBSw1EMd/o5eYgIps0b7MlCGx1777AEyDudW7KUpAIPjyW3UcgeN
3BNMAdsg8cKhgL9QWVnkEn20yEgKkIoUWOIfoE2NHXRa6bJdkHzKp2XrC3nQVcoC1q46qB+/OWP7
RfWml/yWce/K7fNjJptbIwDOjF/+cCG+f9kfvtyPD9fly0kgA65Q+EdJ9Z40HJKSyTyxAPnYspvo
DXUTzBtUVzrLb5PaidOVhytqxD6q0zy03aclRZggaR+qojnAnPSRWLGDWVNU6XLruuyqz4IhuWEz
opukDVmBrFrvXvGjICwcgCjoOr4MPTm0vHaa/gZTdYdlUFErMAJi3jLzV6nPP9LH37+g8HCnAFN0
6Xv/krYjaboqQC9sxr7Dsxu9iL0vRnTu6gAAbduU5maegSn8+ZnlF7r4d0Lv1wN7DjIbOFxiGX0v
OEngGd30c6MC5jyZtNuyoT52fXK0s42c6WktAeLC6wRpUrFc+zCr6ZFWAECI3mrpBdx2CDlnoRzP
1p2ior3/88/3zfjoHz6fdJSkLh4++d6+YlZCp2sxqMCIceP184e2XrYVPSCm+eQty9UsnOPsz2c6
V1WY6VgK7yT6Yku7r3xi22VKN2YeDvn4oXTSXbaU2xFRHNYZPyAa7oMHrzR8K/jldoGmyQ7zSbAP
QfSKG4jGeWgXdebIDlsZ7Eqb4SMf6wKRVfOh1eSZTfmxz/Mt70mkK5SsvYuUTnGcud2IK5S7MT2b
xrlzUDQjh0rHPvVfeFY9d1V1nXtyyxIRD7Ahd4k9K7+8ptnHPz957je7vfdnTzKXYdXCooBl4Ucu
icqKrDWKYLQU7dkbxK3QeO61OJBiPHFm0H99BvR6S6bskav6S66TT2pxP6R2umZp6MB3pqL60aMx
dpk9bHKjVbMrqG8+Y2hjx4cs7BIvok4adwhCLXq4FvaxLN1d0qxhCdFMTpsNIq/jYQEW4S+w1cs2
5TBtBl8/UBZVDglHBKJUCCxr1Pqg/eklL/TjxKqj6yELGdYxFVTcnKgIzRUohnKFL1a+r0ssXZR8
lKOMU/NZ2SoCjXUyejpZBKhR4sUISzvPVQmOILuHPViQDGTrXdFU7HzaXEFveAvXD0BaH0mKarrn
5yJpbhIc444Z/6vX+aEHsH9ufMSueTFzBaw22Bl1Mkqkaa/gX6TKcKTetaRmC0fYg59Pe/hbHXKf
fR5siZ8NPIJAEtY0RJj7tulP1o7XWe/vdJfFLYQV07HXJja5Pk2s39qhP/UrDVF1hkL60eDloUzM
lcmWY03UdkjdjbuaOM6BnaYM+D/ibTXrQWi10SxMWGVq15rqKLPlOodUVpbrIR1NqAa2f11tc8JE
+zlz863VPHCHAqxAO55IJl94m7zAOqKuT4PIbonmVzOvnkdHHnMeUSBVgTYGwaZ+SCy7Mq08ljPZ
OEmxnWq7qdLugIAMjFD3O1BA15lNH9uuiFR5NU/jAeLyCBTYzqbpJnWd+LUaDYgmL14Hsffs+pT7
6Vs9il1S3iF/JA6YlQ8YALtJvO4+n9G2oR9A47TRjrtF2G6JGSR6m4giLHoTEJJ/FRNsbbH+CFWg
S1EPg+8+d+wxbVwkKNFtusptMeuv/oiUx4XFjiPDWlRXaytrVLfioUWHl3dzIKb5CkziVyLaDyvm
8BDT8LBcVl0BISHIwal/Hl3/jNyUk8fqTz2qO7NUV0ANzpzCwyLd5x+aDYOvbEuqAMIrorxjrmwe
5AM6uhFPvGhxQRnZdK25Bx6mO9B3lX/OE0Cna3XFyGMjdcgG+eB22echqe/bVcai87ZFvTyVPe/B
PKaxOzq7xFQbQuC5Ax5Sr/RpWNydaavPGLYJuPLxILb3hVNu0lF/BnR+W2my40XyMKvsc44Axdqp
UBznn2nun1tet0GRvKSJfADddHKQkOMt7LZr4USkkAeT6ioeoQmeJNbhAs7lTam3lTT3nXTONk0O
q188Ti92xP1Y2wYmdmIzqyLC1HZAlvZMyzRY1Zvftq8VN/dtbZ/gBEaBsBDcuNhX5ZzjuX1oSHFn
j35BPs9IhSadezvP5dVYom/X4ux17T3SKJ66V98XJGg6zgJ7TOUZUOAzmqhbUD7gNkGB0SqYgOAG
Zd1+MJn+qsGqB8hdesw9RD8KzAknojlaTz6kTvY2twjNNKoK0kTsqGtuSkSAdxk7TlmJ3Ijyyjce
gKSgLy4JP+YeyDugcU6fiiV5AM67pZjiN6LZE3eUkXAXjQhElBIu6qwc6FswcfomQQfFuq8/J51X
RChbsrWt4Zq08FCDJYbt9BSIVpJNW9dpmDgRE8jPmkAqwvC3BeYPT17NNlSW913fQTMNYL7nLlKU
xdnw/M2jfoxpt4e558HQIHqzn/YWUk8yiJAjxD7IC3KgMMLhM1YYKZUJs4j1+ZPje9tR2h0Y8SAF
xkicu9VHUy7WWNMixBRI6HTNPZRtAFmv5rU7zQ05wjU5osI/JO4lz3J4AqO/g3PJJezi2ZD1ehoB
uLkcNAgmqfQsn5c6eXOzNhrgMtIpdkJDt8lPMzN3gFiAECCDs3rxsxLlKgFtCXTKURtyMdtypjxY
mBdhJOLcOcVmXdWmmngMWwioflssY8s209ktzSYEen5s0J7PA54xTg/KLqFD87vMw6wwgkV9r7zl
wA8ZUOEJ/Hrbsyuv0qcmk7spKfYZ3yal2voqRyjPuiXJ/MBL/wa4+2HAPvDnO/Q334R/2KB9lLVI
wvZd5/2EVQWyPMcYqgoAZcDU9kkCYUym6xqQyNqtiMtrAOrRYPTTgE5OKIeNHW5d+tmSB7fXYZP+
Kjr5P931nbIvnenN2/C+7fuhU/x/qjdkF/uYf90dwjjw9W/m7W+nl3c95bfX/dojEhc9ovTlpU/0
uAdhDfqYX5tE/Eo6VKEDdLkngW9ehsa+d4me+7PLUHujsXFQ4n7T6XxvEvEr6jp4U7yIer6PvL5/
o0f8UbznuQL9JlpQx5foyCje9cdqsHNGIp0hJUGZ1kCGnyUBQpWaAHPI4R/OzT9p2L5Z7/x+X387
FNpkz+MOToVP3wuwRk4G6CBwKIs8Xscy0HYDCxbl3qSL2aIKPmYGPZcdDtg7n4DK3F9kC9C3bNbS
OzJxKRa6r6qlrwVbwI4uz6tLdq2zwg2uOArE1TckhxLDXPuE3P35h3e/pay8//RMOVzgK1D4br8r
mzHjZeespMiJa6dhIwm7HmfE22J/BkGktthSQrAuV+51k+VfINaIkDsSlkUG1/TsDuGwbVM+08a5
IrY7o5yN5Sd3hHNkkqXAR8H8kgHuF1Q2Oy3WvSeWwLfLDuuy6zR3pcjHkCGoPucIUq0a2A35nQno
Ui+hT5djmupPtm6R9EPBpIpGHy08zcSijnmZ38CPJ5C1/2lJODQL+m6p1DGd5FEXAs6uHt+IBnwg
w0RqUJDpBJteEwxld0CbCYyclMHADOQjqkUX7LzqWgMnpPooNLmH7Pi1d8URpqGnbtFLUI/mmrd9
B6oKAZgMjG6nxAuoHHDlLljzlNz6ZYbCic2nFP1jQvsDVNJb4qQfETYadRiiDAa/PTaFgOQp3Q+1
jvMeRERqN0i0Amvno3DU/WGakltLTFQnLvKlV7avYB7rQgWElNQr4uQ3QMpvWU12UO9EBdfn0pab
y81RL82OGekGEDhEuM4GULsGbVUcL2Xr0icvYPl3Q6Y31agfEFqdBQYGZ6b/BI9kgTNIXyUoBSMi
PeR3XVlumZrjDMZ1VrvbKtUXP+D7Sq3nvCyj0SMPHJNeSTXcrLw9Mwqotyy2a4nSGJ7i7ZpubOO/
gNS4bVJzhxFgj7B97RSAoDNov/CNBptCV2fSu0S1MZI6r7GtObhzyK5u+adkVleFXEILCCMFRRZw
g0rBrsuptR+t450q5GcFdTdHLB8h1Eo5KsMJimeIDCCy6WiIfv95mVDJTD4itSGN/wya4T71/bvC
tRZ/2CmkIpZOMMjsUS7dOXFgvFCBSkcGNE1jjjwfF6JQ8GnIWdV2ZSHc/LJw7YctbLjAakL5EIBu
TmBgjzH+JJ/KqOTGxB40EqQq8M5YO/dojmJIx0i4tsPHpU+/QESS5utb16iwS+19TwB6uOtzuyQa
t5Ll4dQuH9FeYVy4t5cE6e2YFXPs+6UKxxURMZcnVF2ivdqW6bjLgUfD4PiKl/XzUHtH9ECfqqml
IQZPz1ChQwYYVqo9IzUc5RVuCEhsAzqQ21Kas1j8T0mqNqsPK8FinP3A4xIFfZmHoymOjU0+GI0z
QW3zwXfBF3D1YHCl0c6fXKgAQ8PxmNdS3ve+fuqSPJK8+aIhTVj7j0YmN7morsclP8LEZ2PEtFnY
HM1Vc/aKnWm8PWSVoLgRX9AUT51Wt1JnT9ApRRO4CQ/cXSr7D8oBhG4WG1YIrzBDsqsoucU4+1vJ
ydsE0yG47R7GJnuCoufOE8WNQB6C78L/iw1XCXi2Eg1iIV8Gd9xkShxXx32BcuLLUqNnZvK1sy1m
DLwX4cYWspEEPWFeFTfQZH1dujFsBL9Nqm7HkINFC3Es0Rc0XvncNrel5+/KqXgiUqCBHYprl3wa
y+ZeKrbvlgHt2EU+BwBivbCQbN/j+VsniKyEsy0btkKvUBzNlO5VX15Dw7jzk/5mXK4HcNABGS/5
vlzHEIjvYd4ZD3326JoqSle9XWx+VJbcCOgusLC/jEMB4RM0biIi+KyS9Ye6KG76dYnbtbhBCXXn
+x1CF8hVlRHwJ0N/rqr8CCHOtq7yM6jZT8yFzRJmOOeEAP9LHyf48colDSyo76HRt0Tlz/3n0sGM
+TCPXVAmw6lk40F0xTZ1PKDNJEJoElxXFRz94LHcLhW4QeVvMygboXi0iJX3b7tRgvLLmjM6rnOS
+MdmStFwzWMwN+Jl4fRXq5D/X+n9FQtwGRH513Ve+D/++/D6t6//ZT+ZrPuRDLi88Huhx392AUIL
4PqMMhRtF23890JP/uyD04ejjHI8xS714G+FHqM/C5dyVGEuF9z1L+5R3ws9VI4gCtil+lO+R/HW
/06h981l7PcCRlKBqsvjrnQ8JkBYvC+/UtU1RQ+5Xbm3a9gHZTQdx7g8O9slQmv4iC3qLwo+fLcf
gWQcUnlSQTjnUlcxFJrvisvJm6vMLGEz6cE+tBZD4DLgPsnlwwjmQsV1KWf/6BtVKKTasanqTkS6
ufqy6jxP+L7kadZmUVP13pjAH6CUuuMbmvJL+YOhWp83V3ycyBdaOtDEJYtZ02OS1aLbWzind6d0
kAixdbDV809DB4efDfQr0OfrBhZ7gUMrTxZBaZMGyIdK1z1TLvUjwQpniidki276otXQyoDpXza6
Y64TedB9FdeqyHj3gVhUeg80cebkrs/7DkjTlHdQfyE7t+rCnPvtGPQ4RQn8cSAT3Ixen3qwvoa7
zXRl19xrI+bLAkNHIFnaLfYqd4CLq8kg7VjB8h/dVjbybew0FGmAKropOTIjKhlj7N0ZQ8fvrTiU
zCvcfQ8xZbJLu7Q057paoWEfWb06H2qr+/IZHvILnS4Ljj8GcDkxNsRqqNrXWU3gS0EiDfKENOeh
BzaUpRSIqE38XVe3pTlUqsvJQWawot42AzXrmbj58uBC3dSUoZ3Iaj5ppYGPjjTHtGFtfL/fzB2U
C9DStjKNKfX1eqca2pGwdienCSSbcBoCiMogNy3dsocqKiNJBYHbCqMcCdVVj+UQ6fA1AIjRQZrJ
WAII0aPM8itCMu19hA/xc5U5wMxG4iZrwBJbnsYU8p04FcTJYtm4Do9VPQ8ogaDLgAwY6GqxyRLw
7XsXY8LYI6eO+yGDSBr1q+jIByfX3XkcZ/1mwbzRqFREslveNQ3KZKuS+3pZubcpJwbgbYCkoN+O
UIJMgW2sL6KpwD0bQDuMezSnifchXXgyQ8XUNTPESVCmA4kxYxMUtTM+KDcrCVSy/eruPGV8HjfZ
CIt3v/BFEbPGZs3Oa/vFu9hSSf+Aii2Zj0CUyjmazFyJ67pdPHcDr4sCevPWr7pjLaYRo2pQ0qmt
6pUkQaVd48V1X6vmVCoolYIeySJFkKZ8elX5YJJgTNUsAgEhfxdcZiywTVuk0YY5HPTUQULzXO/W
qkZFz2YcyY6VriMh5m7a9Brq/KCxK62OVTp25a5r7JjBJY1IHSWQnI9n6IhcervKtJkAOBpSXlXS
R7dS8KSHgskySIF8r2igVjFzut5BWFLx2ODDqg2UnnlyszQCWn8JKUC9W0ppkxDBaz3EG8zOmC8p
xpG81Rg78bfiolPZpLgYZeQmGQRI6BZciJPhZwv/SH9qPUiJl6E+qc7TVZiTEtUvdB9eu+nwfNxl
6ZqoD1UnpriGVPepdWe/hSQKpVmUVtByxMSzU3Zm0kDkXypDvzSVAjCDOGhFQ1cjkeEykCyeOshG
KZynobBFZVVDCeDm0pAUtfbU51e6Zj69bSoEMIV0mBU/lYk/HDPoYDA2geYhzyOKSGNQGc0Ka7Kq
YBbqbZhmI2l09YplJ0xW5OE0yMmH+FoyvUOA9OwFBa8LFvee7kSY2h7tilM4LSB+WVXJDfQcstz2
ptQigureK7bwRJ5Y1E8tFiAGOO+5UQmZtgOelo+umCu9G42rE7BWrKdBzua62QgXVpyUQHEMsZVO
56B3AfQFBSDyJWo6WnuxrDAHEeFRJmybd5Cqb8BiDs7jAgnYsMmhSWexEEJ391k/EmBesKfzAy77
3N/3Ls0sGr7BsO1Q8hICuqKsa3AuTpPdY8aHlAdXdsMAp78qyfsYkuBMX+EcNC8mH/rHkWKZDpXm
kPRXLeYx0OUm9YJQITSiYSphyX698qSAospM0PSVaTp+BTqRrDE1ehC4tbCfbxcX89n7FPJYEsqa
XjC4rBNekLW5i6vKqsZuXEgUO/iQ5AbGFX27PKLxkfmT0DY9Vx7q/xtIT/s0XNSopqNtPb1ueFuW
Z1DWYAuwpE0PzQwyMTAwxMSKpzDdHmFlHmUToOxPvZfMDPyLO1pabyXGLMXJbyFtPyqJ7TNiLS5A
NOeVQRxIAW3CR7RhfMQ4dosmpe+TZYqTvnNYDJkcEhZJxspyY4rUz8MmGfghL/DiwMv9NQ071U/F
fiyWNYXrwzCcCuwOzosoU++RzE3WYbJCzWWEczwWAYSlNaTudtLdHpqS7lUPLqIdJDCvGvKd3LFx
iz7W2c1Ye7ETVCTNA0vbvNpkuKudDWnSpt0apP9C6N7QmZ7mrAeUk/kp9FXcYju4Um2GabfGLDNs
TVi6fA9Z+7dK3+vmtb4futfX4fTSvEcxL+/0m+Dl/w7xCsqpf120/rc6NSUMLH5XruDPfy1VORBE
KXwgy5AmgkS/OJT8Wqky9jPsziiKV+YhJRqY3W+F6gXIRG2LQpVLBXBaXZJAf9OtyJ8pBAPQYqBc
FQgB+/d0K9846N9rVU/wi+RBwMbOBUApvxXFf5x3JOlAKMZnPjPoO83WjGNPJNa4JunflkSNINdd
m7X9Kya75sp8yMqK0yAr04y8DQ2tKzgCrZUH2GXJPJNh8Zx96pXhMnMowW3KlrLe96vTD1DFiMSD
1bwt80eEKIxQOUeOt7ZkOgxQoXvLhmi3xA4JvMWr0yFshgJnPoDg2WKhklglsF+6yTC399rNXAdw
GUqBAtsSCirImDlfmwfMF9hxS9fGW166cvVA7HHWkekIQ0sBfoOiwYwyDKh1O3TmHIGZ2CvmLEhp
kqwfB1YQH8iXJTlkFWSmq/PRTSeFrrp2+vyQcfjDRkvCZmgb4UPSudsFtS5Qiqm383b2gc3EY9G4
GN7JKozBttDjcUhCAmzPpgoxDmi9sw9FXDPhD8g016Ey6Pnh/4pRt2DFyKPCLIgAsEBHt3nwB1I6
O8cIlm47Xl3m8y5CawGhhHLK6tpkdMEJdD0OfXqoc+b4eLJTzsoXmLQmqIlhrEGw4WctTZfTwB0j
xy+ZnfrhxF2+QNisyoqODuqT1TVbx9QFX48JXwcZiqJb3FuEl/L8jtR0Wj8kQgzpznVTQoK8HwoF
M0GSv6XF7JYn9PiEd0Hten1/ZdKcYxQnyTIGWtYpEGaA1ttjZoOqOdOHvM/6Luwqm7sf8oqu/Cqt
KNgq0Rscuc6LgYF0csF37shSehouBYhiiFfspvN1NbtFH87+oAdkWTaoJj1nHrG8Sd3Dg4aMywc+
dOqTaBrxYc66yUDfAMu7IO2NAY3o64UHEIHDBfQyKDpH2puLLjKWjMMu7fs2DWAUQmxE4PXgAy1Q
KMM4VGgAw1PuZJvZisR9qGtH69grShf6UpNJcbQdvlVARI7BFuSnIKZ5MUtGY/SxzXQZGsveWD2M
BFcF7u0hJHQtieio1glqi9Kkcc4xnRcsNvFQVaYNHG58Y9yHtPP5ZRLKQtSB4cgEIxhrV8yBFc70
vFwGhjD/M6/Z1QgJrxeS1qF2O48+RqZQ57uvtupkC3E5qeqgN3nx1imrVTwX3vrJGWASFPFuWtjW
82AIEZuGA9JB0wY6NnfxxKLaRhNoByeJa008EKaIEpWxTJjMABH5agkxTwzrlkIK7VtIwTI6XZOu
SDBIMukaJCZuk/TBpBD/nry+pP5+SpqKHHDdVrEdirUcHuAblLY27EB+k21aG0LOttDYp2Egosga
jKPAPrkZ0cMbf6swyolYms7PnOrYl7lMfKgZUAhxaAlYlm70tKjPBtcJY56Vxiq4w6hTia54kVmB
eggWtPscT+USVUMu13CExSLG4B1bIoYtE2rGqqDqJrUYd8I8Lx48Wy6nRCvrfSjcgvoHb0EtCA19
DgPSqM+SKjtMhJbuNp8vHDgSzD2E83oNxnXxAHQK47D1mmk4CWQQJyg0tDDInrHdTm0AIrhc4rL1
OuvGeYk4wkO60EJmITDYxVyIU4ExuMwk5XDXeNkqPmMGZ8ZI1jR4TdbG0Do7sg+cisLqOcLkFxQg
M2Z2yU7ARjAvIsdpCvLWkWxyBE7ygjMVzrQHr7nCEyd/xFAhpy/j3JFkg9iCAlM3RWMkRilq4JZB
q/OkesPMBZCGSyqWGb/QsdWuj6XNGvWUzZCKbWzbqyEia4dpvcAW1sve2tzQpQkxIWu/JJ3fAMT1
zay2Avp8cqhZXagbh7FOfXQ7PJhfayVo8nEAFO2/QEmu2gCPlm2iTBTogwLrNaL5lM2+4TuOhqR7
8opuqt+sx/vkIk0uO3OP9Q8Dxh3SUPMymPO1VE08Fb2HwnmB8rw6sArF7hnepMl6XwlXTbckR4Pv
bnyKrfyzVsbxMfLc+rpG3VfXk9JRqTHEsERY5IlDzpzhkT/BMEeMMUkJfJHCsnNHNJu2AUyxbNqp
r8nDHwqLf8Ls/Sg69sSFPESxgAENl/kYdH1HjcEHBIINl197xNb+m2ZuL3ZQ4MPy9t89Dvg3SiX1
KZhU/t6WaXCR5uvl6bnIdcixKnvDpz8/wLdP+se6w4Fe949HeMeGqlL7s8jSc86DVEbtGWJY/7V/
lB/9qNus4RJN2/yT/7nrEd0U47KGuKf/Qn35zp3mcjaBEl60vxAIQwD83rRlHlOZV545p2/J1onw
1C8wu35GjOV+2kA4cqhv9VF+cTYYeAysiv78DLxDCXF0wUDQQqrLOYN8+T1kt9YlhGS6PuVAMA4Y
3IvSzXD0ozEqvg5QhqRR/hcoIUPZ+Ae16T8c8b1HP0YOWyJIdUKc975/NCe1gTzwwY+brX4snv/i
672ju/H1HACx4J5R9EJB+h4ENdyA767GU78B2bMcIMILwVPeYyQw6sfQRmwDE4jjX3kd/7OjggmT
CoIOX/2DFXemmok23JwgNQqy5cEgLXoczkb/W17ZlzPpwJ6ZXaBiiIYh+f4Rbs0TNbldY06OegEU
GTmgYTG0/lf35z9eLwdgoPc/2TuPJcmNbcv+S89BgxbTgAodkVpMYJWVVdDKofFtPesf6xXJ++yS
xddk32Gb9SRZlcUUEQDc/Zyz99oKxYCKd/bXOwTzOTacrDlBt0XZlvqSi197o7npaxVa/3A7/rqy
YIU0b48Aj4SjGtqvDFGNqbqFQG7X4Ixr59Ed/kOSv2F9/QTHNtWbJF9zfoWMGY6dLIuNUlAWV7K8
T8BbvFVk+wkz2d/fe//da7ENmuSgXGULvcefr07XUcOsubVTa1SYE+U9rRT7H1bIX3LOfn85tqk5
VGCKqjp/WTyqUlZMzdopevQ26DdsxYj1rJEib0plKoHqghvlyET4bmnnczEn279/kbdb7I8L6O3t
5O4jrBzeH76DX7aCVR1tueLMk5lFcdW6Ln8ox9rsXcNgy/v7H/WXheP3n0VHSTURZzJh+PMbOk+k
FgOA2U3u7K0ecpLOTbzRrXfmNrc3Wfj3P0698YH+9NKwZxnGbYrB+kzB8stLKyGetHpqB9XE8UXQ
HC1wGvi440znIMVagQRFdhpqoLhfFz0jxcQWleJacS6cu6oaoD94CESZaRrRKGlnOuV2T4Ou1Jbj
6LTd8FNWqd9Uo5i3S12kkwVnR5LxNrSttm11vPjMEkphZGdIvaYE8XlZDQa+tHKm4V6PG9k4tNhF
1I+/f+V/2RNQ2ZtIhFhR2Oll9qY/v9EOjFTL6dVAvOJwdpXN+EEyWDi6qI/dPHA84/en/j/qxfzf
qcn+X+vYKDezz/+5Z3NO4x/ijy2br///96aNYvzGA8X2wVzsxhS4rbu/N23k3xgRsaswKLR55jXr
dmv+S0emar8x7kMTqjNIR3d1W3X+1bS59Xoc7mNHBS1Al8Wx/5Pxovplavv388HWwypKrwa/Cgop
DY3Un++SVECajNHZRzFBHeCN1lrDsrvmhVu2UmsG3RDJ1larmCQ8p6UhiofC5KSOlknXWTZ81RHa
mHtQzaf4XQV3pGNeliu5CCKllLGeMFGzVsN32H2cnaaYAqy0bc2WCKDiqPm5N8usOXbdpGbYLuGU
HQe9ynVjT72kJZfWMEb5B+MspwUl1yRZ1YbKkqZOSPKALAJ4RHP0nhrzJF7nZFmrldl9NCQKgv11
FONGStYuYS6nQIUhhL2hmgiTcWCNI8pJjwLLZLQjw0kQjZh2dKFRAWnDKKNMse1uhiFtqR1a1NQC
ZLMpS0OhbiZapMjqTU42eZESXGN22jdBU6pZeVVORHmYd6Z8yQkYFncGB4nUM5sFWIch+uE7npXc
DJe1d7Qj9atUgs6JBwIzZMP41jrGWnn6LJq9sSbzuCtE2t9B0IDqo9fMBjcjBHNa0lgEcjAO9Jc3
TTlaRAwPWfUTVYhzKTonYRalgX/elPlg0bmhq/KqVQadeezw65sDcf5BRPmSoaLB0bvJkr4/xKQU
c5YqjLLbUN+jkRklq0uDeIryz1rESunWDWQvbaD5AfFLzddvU+5AyN/YERSX7URP2rT3y9x2Kpon
edGf9HbJsyAb5YX2sVLZfAtLlurvWqxW0BKmlomQk9CNflaXUqDcMSaQZh8yMx6loC2gWs2XXG7u
m0PS1Q4iIkwFhW09wsvMp6MFHj7NPDohgJru0PZAWwh4T7Wh/qkqg1WXu8QC6pH5VgzNjLF0DI0r
ZCtH410z6R2cU2LQQzzoONVny49ENdtKOMMdKNTQoXOoqm9prDn5egbBWtPm6rvFrl8yxEN59lDQ
y5zMowpzo5TOGA57Td/g4nfqTxuPrPToyEolum96Btih3cRVgbjOt/TRFOnrMucDY2SlnAqJJkeF
1W9r9K06poGSlgPK+1YbVbGgLjHMqb9KObtLdMmWFdUP6XyNtX5mQ2bSN8AAyKhtVFySUw1SdlIx
rVhvSgo7n1T4Jb+2daFIeOR6BK8nK457Y2+Bf+pPMm9o7ztrMfSPUmE2NExThK6Zb9txJPxpzhH1
BGpqREXIUBl3vTul65QAhcuSJqnGsImL2fYEFnO0SKu6tNPnOMlLep1ye+5fm6pO8PZhVJYObcI1
AUARp9yXGac4hb0/H0T3xtuV4MprEJrRCl7oW3jd0sxo29lp9XMyzgkaxwqZ4GWp1aY8qYvSxqfY
6MuUNjHyCehXY2ngT4qm2JN4+5yNofflR3VrWyT4jDrRdXROgNCX2caolWS5DFk3DoEyVOa00ywE
rPnGiFvF/J6qaVYGaMa6/IhEyMSfwPisWcjlUdDBVgSGC18uh0a8m+hM7dM6GLFy6TRJZDQypCwn
uQxx7KWNlHHYMN8umm05T/VPS29E4oJeijFMaNZ4tuumnxPGTAlA08ZK9TJ28Riq7atIU0l/S+ah
WMNibfISTd8cQ5PqajoMX9vW/9/B/wfi5b/bwR//1/8Uebr8+OMm/vUlv2/iOpJvBTsw/iHcdxqS
6//axFXjN85YnBD/yzL8b4mQrv6msF5Tsyqopykd2N7/tYdrBt+PbohMQcYhjervP9nDjT/Xqch0
mODIHBUQI6FdVL62+D9gJhvRjwP9icEVIInCARIVYFTkJRFhOhB75N4HXNR864wblIPuFfa3UZfQ
jUY4FiOUoGsmjw+6FjcXmkW7wn6q03Oir+BGAGjtbVqCxQb5gLpnD5c3ipx/qLMODKUcwM3106GV
kk8BNVzQeQTmUJcjG8cMfpKHw+/s2861CrA0RT9fycRdTsmQpq4McC3QRmcOk964+/rHiPWxIEzY
b+r25+Q49V0qIbNo+xLtb5odllwdtwvqJX8sLN+JhXxy0koNpCxidZHlj2rK/wHCSzfsz8ba2/uL
oQMvNmwwnVHar9j+fOjUvrrhyspqrEEjGRGbahedBQycM1yQ1leEoKIepo/UiIuzMprqUzJOH73S
uz1UpQcVUqInpjS5NnZXhWpbouPOInb8Ciw5VqQCB5t6/PpCSg79kVVNFZX2NKvPdlOiLJghyzXo
jF70ZL6iQWzvmiWl4Tu36LTqVt19fe3XX0un6nZ1F3S6Pd+tpGjD0phvfwIMs0ZUG8jb91jr2se8
eZ5MFIxpMWRbRY/TB50FZhdDwYEE112MYABT07HovZR6lJ+SOJo2MoNor8NxumPSIG+dntGbOlfz
s7ZAQl7sQiOWezCfcLTNeZ4cE6MIBk2zzqbR2efE6FCxVDoZyOmYY3IaUbfHInvts1LzamY6O6d3
0te0tZlh2wxTzHTHLgsRo+biMm4WdRlMzMS8lkPK2kzjiwERw500Nd1//bWO5osYpvlOSziL6tpc
eWMjS6fWWDnsJOX6PjpdYNgtErISe1GiO/lu1eqaOUH49WLXvKTxb+a7yuZMNFgJ11UUG0ZRyb4a
de7zrB0RVy+pj0Akect0krAAIpjY6eLkTZKHbZVk6eIZi5TTcRxl7UQnfjKW7pBCFynp5k2eOVfb
bjWmsy6M6Cq3eIAGXT+Vg/PWaPN41JRSA1xlqKHar0YXMP9VwHCmwqssS4YdyqVcdbP3LLn2nDqW
fkwLnji53VntDDza6q2TJmmExynzA7WJGpqRYRy+Pqwy5LTSZF6hWPNZT7J8h86OLl4SG8dpYL5K
6BHEounYd4WnNXPnTj1HhDrqJMDrAtFW3er1dujib5BMj1Wi2bsE7fGplxIjTJmrbhYwLPe6bgcM
uNrL19+kYkRnb+v2Jkm6LmT+2iKhy5h7GJBNVqQ4b8YwDa7VYuMShXaOJedttWtx1qKiu8yD9TAu
UnEe2eoxqtVT5s63SNPuUherKxqtOXXtfMwm0Z5wL5Zbp3RKF2OmuYknB9aWPujHODE+0dxph9os
XtaplIHrDFs1ogpp9fEBRpjzwLQC3grG88bpw1RBIVeI1bgscXtv2/m3djatK5poZTMTafweW/aD
QfNiNOr21LR1f3/Th+5WE77C8gNFyKvROsmDvvaymzHiP46j8zRajnjOOisNjFpLD4Kc4bDMHILg
teQB1doTIrL7SNibqBmBNt0+xKuG7zpFv6+W9blxpGQzLEg+OvThO43JyYY+onU1GYNdZ8OUKN5i
B3XPvAVBte4h/FknVcLUjgocWyd10rlhvnVm4sfxIzoz1w0QxIwnYUbWdVAW1VPmpvK/viEyoJwx
omQFggUES3iy7ORKiR+hu5SgmVL63bU8HOd6frfl2LmOxWBtVs7SoSQU+8pG41z7WhU+R7rV+/fn
YkxzW8AvdOdv/4tWEWUBD0U/jFFbeqpWQScDkvco0VHZRasKDBQ7wqODoPIKFzf4+sdiWZKw7uAm
1umQcbXz4p3q6V9/+v1zswSvcdXksyFXAdVC97PX0lORW9abVPeKi2hS2/6+IhNmVruSUGems+rw
Vha1P5n2hN9ERW+eZtoT/E5llzE686QiZ4BNvXaf50btinUow96IYePcdP41y6Ubm/ZLAt7Xlywk
mgZwVAI2dfzYZuRI168Pw1S92XBH92R7aP4gqaHWSfc9ftjFKvzJ0Z+k3qk81W6fxu5AtzLZ6M36
2tX2XaanpxLmpGkzFld6NHLJodNUP9GXMGmfW6W6V0YpdOB3rhaf6sxwTTqoyRjvK3k7InhM7Zyb
SgLTnu/b4r0f19MsFy+1g5W4cmxCAyqS9Ug/mpFlxmSZaKa/5GJPVuWmdL6pGYV4pAS3b6UqFGOM
tuAC+6Mc+8Y4+xkVkd0AS5MVl8E84AWicPHLSLEVmoYaqIXGjmW4K8YL+BT7iW1AnsqdSMu7CEnq
iMmpTCOvrhho95JzJ9J8FxmON5IMNhkXltOAOh09J8/GEO1kQz9xzoFFqQdFNJ2Ssd42erBSFJRz
i1STVuu4nDjobdTM2dwGsmgbfQZUI3pWLbJ8kSRhX8fbaOj83O58baz8nGP3kExH2pdUokyNeSNW
S7pqee0OQ7lF63wYLBPyJETMGquRr/Zvg8PLm19hfLlm+ixr0q5C78DJwU3BtVlQ/BKl8aAiIT+M
3IGFq0AmXCACFKCXI+02qD/qMDq0WfH7TA9TGcMCM/6i4N+0GUuevWlQQFpavGsWDZIgIYiOTtSJ
fomAG3Zz58tt/mzG8LeLGizBzHWYj32CpiaqdnGUBWLUkaJNx2iQ2TfmAyqJZ1Hb5zGD1oZJf2CY
lXZjELeVny2D52h10LUIFa4qIVLxnPg4Lugi03JgyjXXuyH6LOpoBxkwKCtkYDVyy8bcmI4geLS8
SzXhYwlnzaPRUQbLOLi02VF0r2GtqoGitH5PvdPG1p0MsraP5U2zxDfSrP0OmMqXubdkq2Lf0KGb
TYzHkVG2SuEnMlYge2f06blzuCcrwLgS35wzQGw53oyQfk6mgxaPFxVVatHEvg0fxx7t+1bsEnUK
Cl7YN7KZ3KywT6ZdBjaCBMdpPsqYgzVkUff2Mx1kIoNmbfMFXENEVl0D2oARxBT/7IvuHWjpDonJ
samFx37uR+DDkq1sSd9beL92RYyRKrzREHu5aUIJgz4Tbx8oaVBK0jWNjecs7k6375I+ijULxwin
fnOvxJx4uHNATLLqxXcDrYjBMc4TiPke5luX6V4tLeGQS65DqEueqUEUSw9j89l29jYZRdC2E6Y2
3RNdGt7u57RbTlXfP3eyhgJ/vRYkhfCbe4D7OOP6cV/u0yjdCLbRaOpCpgLh7fOOsE65XR/bDJQs
g4Khlk9gyIGzlAEj52BoQOHJpaeZy0W/6SQAt9z+28n2ESg2F+9WqJzKyt6Rl3eKxLwns82v6hxb
W+sKLuXtGnfGWW7KTWOCGrGXvdIdbxc5SovdiMOqcTqX3vsRQ+qWNsalTY2vX25SddQK875ZJ+bn
5fNtLSyd5VxTWHSviQIMiJMqzT1Mh+VdXg7bQZXfFkp6NaAi5zos5wmssK34yzIEi/L9tp4VB3a3
O30yfbE6u1Etj7CgWcUGOI4IM3PjkUOb2+sTT0h+VZAMgMwOZq0JJlW7GgZ9rxxim7HuYa0dcCVB
wBFO7ONeOt2uAuzKOwUSGuOMcG1r9NfLybmRlUX1Oho3UAYn0Ikvq/WrlCg5ZiLpOxttOFXzWxdH
5woRdleYTxHd3JIIc1udNn06XFgkbqjxUCQ9DzMPTtztZ1sLlEXAAx8veDRQyX7TrJj337yfDZI6
yNc4J5HwpjE6DZn0WOchjsa8SY+VNoU1u54sRbsCQY9Y4n1j8E4Nyymbp3taUF48ax7RBz6kRLZy
fX025HGXK8pBU6etumrbuDLejNE8lSrEqt5Tu8mzSzXecKxJQJfIL+AN4k3Rpu8rivhllZHnTbY/
LcuToz11eX4XReOhgFG7sXgzJ6sPrZloA2zcW3DmMPiIZO4H3ivzFax95dFlO+L1fIOPH5py81ot
W6j2jds00t7q8PYN6XGqUA7H71p3h1/wpU8MgFLJhbzUk2jNQ6HU+8Rsg8WpULRBioeh9UZq/JMs
SV7a4ZSUxRiCJOar9W+1Er/qo37KB4AegNJ1D6flRtcfb3Y3ykhww/kWfs1iwLiGGiFvVtt6IpnP
rxY9xCRdbkRsWR6Zejdn7B0WJ69NAGFwQvrBWf8YFdOnY47vxpD64wJG2uBY16k8hdL6nmaBJvMu
a5LJ25/f/YBqfGxl84OGk77RIvyLunWU4Lc0ePi6cr3TU7iShNMdqlbfIZZmd7kjxBJQr0bKzmSZ
H4DvH7r5POvNHXrNR33orpFQ7odpCwXnEVH2kwPePm/yoBJ6uxnl8dVESo4kqbkXEZKuGS8puP54
qX40lfper6/LqjzLTU++khDv/RAfRSIjlx5DU5+eNQuRWRbVJ5J8gcDYAd6iIMdVQZkdim71Gagz
cNO+1Vb8TePyVTOKQzQ5cdqR5Crts9W3uKncUtIOIxAYmZtwg3eax/GctOJhTp03kPj9hlC+ffoJ
ce0gINZUzUwd5jmCMrvWngmy9YXu3KtTdpbqc6fa99pSnHqn8Kwk+xzzdY+z4ycc/A3A2BN6uKtR
pJxfmz18/n3N8axzjCPZZBxSlP0sPxpyd5cpy0c1l5c2du5BLJ7oyO/UBjWexeFBfuKMCxNN8Ryl
/9RSSqlSeXYaGD9Sb2MeOneN+tLR2ew5PBToPBWudW281QX802qnZvNLmjWvrT3ec88893Xzpkic
xxlT0gH+XOfmrEsxY3myy0we/OqG4amopvV8vlBGbFPCHaTsoEbv9K/fB8fci7X+BG5MWEO0nvHx
G25rLxvRMvuYkjMqV4L0LvYaZVxv6bPn/LDRP+Hdq+6QK5K72JInCvl7LXB8RrRBEX05HqH2YaGt
jxJ94KVJjn3EYqbEOIG0kIPjrOxzpL+0jqpLmjknfYDekzoS6K+Q1AN4ibn2kVrFPiWjVDcFN+to
BXHfTZzG8gPe2f2q6jrO6PrSlDorLQVYSMvc1ZzJ63tdxvmKLm+wYfisfY8VFYaQjL2m07dNkvL4
Oy9r5mxllhhGXyDFqtFb5fmjhM7SNxw969Xvc/tt0fCXqRqba73PFeubI3XXGuiV0cd4Vkkwsexd
pzACG4N1HA41q/6oLD4csjDLZs8Z8fFhAx/n9sWMUY9V4VJoV1SQ7L3vVuy4UPM4S5/Kdqy2Zlmz
cdWqxIJzAqt7amNb9YiPsD3af1vcGCPE8QZbPEvnKuNMb/AH+205xTQDK3fW+ZTVLiwEGb0J1s7A
jNsHdnaYnl2pudNsfifTJNlE0KA3wJb8SVVDSdJCtM1uhNSf0h6sfZyM6WaJzRZz+hiuuXZSG+tO
VGG9ZNdVzNB+8HEzfnqfqwd9NEKodRdsEluthNlHgx6J8vB9zddDndQ7Whx3vVXdzRTvYZWlaD2V
p1HpPuySBwHeqJSR1CKs4YCOkV3mXl2afRxL59WgHXMamxriDher1SNfQUbc4craRHn1HuVsKVT7
OnJQ7GoBK+axhyKaSdadSqoYd+IBifj9kAJKg+EGj+eAMDeIhzRopZQTgby72eLr4XkcDA9s9dGB
LtyU1ksbVz5FeJBoE5jsp7pxUJ8DW88NXyk+JDYhxIqntFBzVzeik0PFE02cSjkWb9AIBLjEdrr2
JOLS76ZktzYfxSQw/KS+k7EX5ZZfJmO4cKBncOV25vxQVCDCVJYfuqevQ7q4Uk9ZJXcHpYvQ8TTq
vM3rgWNdWe1Qmvq9kxD4oHGymvTLSDMGkpLyRhH7YA/leOwdLiH8Jn+S4mBZrPsRu6ZikBQjZUdz
zTYRonN1hmd2zOchcdvEeLJnZdONgoetPDs3LBMaKbaaezprbLMQFqT4okRl0NrmA0CoC83dIEv7
MCmdkzUW4Yz2QYMexL5fLp92T4XRrnse3d4FlnTGkevP84T5b9o2curpi3mnWzE6YmiKHAAB/P2s
migQeX3i3CmLb7VkP8+KHGAm2rd192NSoE+hRDXhYDhlzD5m7iuGuBu6xEGKz3NT3aovWTpmdh3q
Q76bddODuvSI7SdAq+Q66kmahasl2rFp0u+SWe9iSfFLs9ygHnHB9jqbNI0vDmdTWesx9yWQhuTQ
SNMgjYrn5q5LP5i9evMPwHD7BDVXb2j4BAFU4Ma5LTQ4AbrtJKtYSw1vlNfToke7ycZDpUIdw/og
0ZwfhRNmjnmfAj+qTJUAFoNW32TFH2aJvbVHpV53/U+hRNBBUhxE9ks1osdWmp0RpT56ReaF2NvG
GqLVDEmMvoO7cL7MOzu0MXzOMk7D1v6ZNyfzthtFGPebMOqAYWXz1mnsg3xLQp8IJ4ySi943fq7d
N4MJ9mX5kSrGmejXg1hl+sF1oCc3ZL5xReRyiAo1wJp1BVbwVC/1kY7k1bZ7CiQeOJlACpmVUW1C
SqHXfvxO8s4umaNgjRNXBss/DhnNHNsVWf4xdqon9NIf13YrbMtf9XhfNMWpU4RvWhEtDFZtpUn9
slZfJBiPes4B2mmOgLjGrbLWH+OtnBxtb9ZF0KEAjbLJgxS7HBMTg0OG8RY5bheQmjW6MbNaL49W
Vy+jtyiaA9GBY0nxYk5Dc9FG3S14ZArtfVCL7zNKIOBlsDuUZ0OvAaABqGMtW4zPTsRuEjNcbKPD
Wo9ereM3GM2fXEXe5JLu5UrOjqg+JrAM8xsqX09Y+qct9YeubzbtOG3oCgelvrwyuXzonISmKFNd
tQC4sNKyB8hDQ30T2dFmaQ1sAv1L3YFWHCiTZ4eGxYIqnGwKKSZVbjWDXCsfJd3aw0UIZqHQxNIi
j5vMV8ZtrwwPToI/rIE70lSDC1bFcwAvTrF2nfiuFs1lnlQiVel6Q+esF2NjIBBRr4TBh3XxGJnf
KiDz6r5tLW+O9W28gs6YjPHZyMqw1uagJkxMm/CWwp0uk90i69s1T8Mlk+Df6LOnA3TIjPXOlHtw
Ms42ldZ92keHvphOaxH59Avf2xH+C5GCPyPZWTYcew8EwW1iaX1e56xwAZOFbNF79HFIfFGZ1M5+
GG9H6Tm7Ecb3S5vdjiIuUQdupx7zAgYFZ9wIJFdC83Qymx3rw0PfQ0e1jb3NM1TXCktQsu9kkKPO
zap8S3JSYBdGe7xJd3qtTLdMt2DUMg84mVstECariAwbrd5hUTSEXQVq7ZyR5xKvFCzihrEuSvZQ
9ZrTDbCU7kzoBs2QirW32yzqB6xfP0eWca7mx/J2bLOc5Vs7zB5JKferjb180B+n9UdLqaxnyduE
ZmeJIp+GK0V+tyuxaqAIVlwGcVvsF8RahYjpw0E9LmIOZdN5jPs05Cz/rZqio5FIZ4Yj4bh8YEen
kHALE2+ztN4L9DFO05zRbvhZ/mMAKxNDerMy6nGyPGCaAN6tdzhrnowBQwtuwXJMXG2cAsXFGgIn
sJF/ZJ12TEfVZn8GPiLxUklPEKvuKuiHrFH6po/UfrqoPDMpj2J03tMShmCxU3plWxXSWZpSl8k8
9gSdLrvstKdOXLrV3k2CH9GCF9Lsh5x2YMqkyHfAxXQlzMBauIm8hJWMaQiYEmlHbprVoWmj9Ngl
dYwjUQXi95oYNDQbEZAuY6b4GOYUMhJtLRYgFDSB6Rjbtal9axDEHhRzUPTOFY2+q6C5oNPkVrGJ
2nvYU+1udVzRA9iSjPCaumJ4ZjQnFZ6nVUvcqLUvyatnNw/L1Hmm3nszXk9ruJeFn6fHLuu+O1Ht
46j1khSRXtIdrf69WPbZVLo9Y7d6PZWK4Vvf8/rTHCg9ZDeZ7ijg3bWkwStHbqPsbBuoUryVqzdJ
eZSzJzn/NvLSrc9Ida4r3gOHrWCM4DWmku8oKcCnMrR3plj2LMWr3NNqtDa2YCZVcB62vpGl95Bp
FjmYwANZ7RpIU0sCs1RfNxXKj4cM0dAE85Ei0EwPXfRcZnjyK+s0ct6CD0Hvb2VGuy2BNX+UQGLJ
Gtvb054cAI8qadPDE9IqoKDWK+PKg6pwQuhj30xolPbqNa7ee+lFb3dOdMh0/YxIyLP6H4CuJ6IB
+q2yWGfZ2uFyZP72M81inH3dq2X7OTksxAdZhrbTZZL38ndjjLy1kc50c1V4h2rfvxbl7CcpfXuZ
OKkUXAOj6r1tbRWiqkxWkQK0C4xgoWtHajFOAHAoJln6sJv1aq9HWm+DeKkWmlURqToa+RIEmKSN
HBZMFLMq2qSAlXLTDKaqC205v+SFdJcUGVIzBlIl3T/i5pva7dX+HirPssm5/IsCGYqW3aJwdlk2
4G0JhAJVkDbgbwdHD814OWq48Ohn01yq+70aB2NEp24aDWcLlgBEWys3QTxhfm5y7Vprfq60yhGn
k3LUOmfLILp3s0GN7pLbB0HfWzUGYmxH2y3XxvGqxhFHwZmBgyk+O27FxbqUw9zfS2DGwBFth3KV
OKbSzqwZuBxnkScHlYA0IJQ3u+9knnIGK7sxqXuvnYXxICtJjnuZirbTpTOMAPloMSlhLLJwDNSq
XTtP0Y9u0o60Ol8cKV62UprrZ1lPlBAl2k/GlstBUpaFWj1eDl9/FZrcbfKyazj18a9fHxDRvRP6
92IKRdxlk1FeLemZzJwPpnjGoQIW3uKxvXx9SCf4YHiqEg/0iHEYAJM5Ray8EGnVeAYV/mXIjzzf
Nt20VAE3rOqhHd2iLZcYMVrWRfK90kJ/ypq8BdW0yPeNMO+rZWm3aVqxJbTq8t6tiCjWlXsDDxcB
PlDSTkQ1ZJ4B1CzQG+L1SrSJZ3KQjAfg1Ac0d/GbNT7NC/05ycLjaVDjkrvWs0wpDNbnqKeW77qL
pMhY87Amfjj5p46dh37iXNBYtE3ftsp4//WnirZuGBOTyEGDWcBmus24peZoZ2r52PSO6eaL3rn9
NE5+K9vqE5FNgzoYjyg/6WEJvEvpCvtFntNXiYCgP+ht/hsz0i/08t9FFo4JQVs20MHbf8GmV8S8
FKM14DEcQKBo2Dop4YpnK4MKopNOguhu/hk3kfxBU6hqRH7UGjM+rqFF+mUdGQwY1eJKQA+Hojwq
SRnsFHq3ifqoUMgH//Dr/llWfvt1sR0QEOAYqsK8Wrtpcv6gucmllXhCeZLdVovLxIPNE08NfJUe
nMDN5i6TvX01pjQ6kwbFaNsUzSXXGI1DKYgO5tpTrS8NEFgkEwQA31VLEZMUorefogYWY9pFdECc
4E26BVqPmbOfVJlz+fqwZv2PUnn6+1f0lSrwByHw7RXdiEZoioEhoQa4GSH+8IoIgLdTwBIkg8ap
feyQA1xEx69Z19J5VpgmaLXE+d+q6bWaTbqXDEu4kTk95WVJL8IyjXsuLObMZb5qfeP8g5D/S67+
6++HeQwcp+Po5l9SEcbYMUYswTc2c4SGxZlHv9J4t7VsQsuUA4D2UoW+OXQL+5iMjysZm2HBu3f+
+hD/YyD5L7Yz3qEvNZiuI603bEP51dimkM03OLf+qNEpkz8o0ugNRNTTih3XYwUSUmmGxyznzpDV
fW1K6i5OZDCIMYE9bTY1u0rfC604x2Y+nwyGu2KgiWE4rfxstC2diGyy7v/+Kv8qFTP4RfHKgQ8m
ngCC6O22/sNFVpuuK2WwFJ4e3zFWN4gKc+1/MB6ojmUgiPuD64I8FConk8fKRveOkO5Xf87/5ui8
lhu3sij6RahCDq9IjGImJfEFpdBCzhlf70VXjafG03ZLLQL3nrNjWU5CQ9stXanwygkcMs1G47nI
jkO3bhQer5bQSzvV3tPQkUCapCfNiXHNGE53NMJnwa30H7ayzqYHwytUr68PCLRRoTWstaGdtv9C
FEVEFEvm2urRxZSrLE/IsMfjWhIcvlZxRytHo668Tqs3XUJ0p2S860urOJMARONoxoVjjgDVZxF/
m7No15OXMcwbyUsaUXkmSUyv8Ip5HCgh5St06lmR0i1hXc6ADU0In3Ek7/og8JFW203PPFyL3jCE
6MTQR5Sf+uSW0R/ZgdveBCdyYfsDpw1vRcRumN71iQDE70wkhH8fX5BWF2ReQ2J0S+6SH88sM71j
QBnssKruTDxV+EZ885Zmvh+yw69KgMMvEHaUV93JILxLy6ERyIi/tJVEL1hANjNMsZUi2Cs+CxPE
UhLe9Ljb62boEEI1uZ2Qn7Q6pZJKzEhuahwtIaYer0qxDtEAJTVDSK1CW0SOMCuuKp/TvnfU7sVM
0qxQpq4K+kPncmw6QoFMOA3YrWefztHVOG37fv4mqmZ0ZKymtnyPFVII58cocsHm/HEJBqe5E4Mz
qSMyufIGQX+yuB/5HZuWMNnKpmvSMO66+OnShmcrUfGJ5Tzuim1dXQUd5lVsXVp7dkObriPSMuk1
OpeLEly5rR2sCFecBadI6q558C4E86kWk+2iGqsZCXlxfC0dOT+rbBpmu+wsurAr4MH0po0nUSbq
YdTdyOA2WW45ICfae+IjCnZmFr5qhM1fp9YhgNWOoi9tOFgVKbb1sZoeCWFZgrL2iW1ygqpxejmn
ZmJwB9IiKIpF53TTQw04epuJ+PZT0nmmnuSsjYG+glfmtY7yM0KGsCkR+vfi56SAadPSTQ2KLD/b
9LefZ0+hzJZ499Kw/FqBtuZ79OXmLyCgJU+Ii1plPX0uWGJTa6VE/EDS2wyG2dxyMiZiPJSsL8p4
IsNlKfoOe3rNBHA2iRxooUtDGjiRO7wEFUnkpvr73PxFJDJgSXey6RQapW+Goe2P81eeUqtZfExV
Y/vBsmolVh3u60oqXams7AWZkorEWzmm1FGUv2F4JtyfVPd1Gv5FqWOqV5lQTzqLoYga5aHWp1TB
Iy6CYL1yP2ACLRaFJB1pScgYcMHVDGbwxdhGqepFNT84tIMVsOcyP2SNpYBQhXbDqUxhMw8MawJx
927DnwX3txNQ+RKLdxLtebpIMnvVxqX/BIm26mink2sJVMWU2j4xR+94MO1pJuig/hRexnXjZ5lJ
lHIpqHIK7mnjq01WUrXNcd7SGmLWv1O6N5ZTQVou3gB4bzeq3oz5XW4OM3L5mYOmElPgX+4sYzPz
JUF0GjwtOXIUNDY7jS42IVpP6edczy6Fup4KpCOof5Gg+5mlEnWae64zMDksBFRw02GTgfkcXJ17
OJr/WVS6CiRHBNWzR66rCuWaVhWqTnprj5rSLhbYQcbtOXVaqfemmeAwkKUI/VlWfEjhTldEcmsb
ADp6VROS2lQHd707V7+vZ6QN1w0eA8GdrDv+oHjCjg8KoyqiS9AELQiF0w8XNf+r2aVm1GLynzUe
xkh3i4aH6OSjjOPNIz+6ZlFPgh8qTVocj+Ul7G8S4FpUv79CVF6oY4DEdZCPvSIjmEh8q7/3hBDF
s8g5Q3P10Hti9dCg9+vglILlieOl7J9UlNrlSOREWtGM/TAom5fKBzg2QV9Vv1LNR8VbK+CwVBYG
ie8UwRhvHy2gxJohXdnLy4dEUboqvy/psXZEik+L5dT2/8rkWkJC6RiJYmqVl8wfxZsby52tdwhU
Ja/Orrr8qXG9ZD3xpfuNqZ3sDMOhrsYbq1zWPGkhEYLh20Cnai+vWbFJMyDrq/6ZaCsss3caDO3F
IEOWfuqp3QZMDEH/j/WgWaiFFd9j2D653nU8iXTptJweFJbIGuzh9JF+h0dteEsMv+Tg+oxIdEip
rCHCjSJlcLboH0nP9tiBR6MRa3osjF2909WJkoBNQRKqRDeUeChm3xKRCR+6eJ2IR5Sakb7XoSDU
mnUWT5EQWq6ZSdvIPFvtexZ919Pdaj+wgwNm6SH1PSEJvKw5Kj0nIq086dpgIZ4vL0vKlJ+b/O4T
6GpnZIAFytYUHukAijq9RTPLTfVr0DUprGQq/uqW7J6eDDjDn/lNtLU287GRKqNpHSFxs9NxkYl8
spl11UElX9YIyE+yK3/N+hSNkWPyYRHgYFMFAW6778rWUSeV4Upz++7VsUVGEM1Co+YyMblkFKrC
b1SnsBI0t4OyByYFGYuOU4nwQ3NyFou5eIPCIRl9WupAV/XsPPS8g1Wh/gsk6xqTYbmFS74YSvUU
zMmvTLxrTJNXlbyTtSgZnpQSexnKj7jTdirfGPOEPqZeZ3AZU7Ztj+jwdYABBJAhiSMDzAp2EUcf
buGIWcbLSWIMK9jVC4WjLKEDLY/QegxkPEkkFWaD3eyRC1T1kwo+uvdOk/SPkEsqkXxV+GwItZWj
F6+/n4kNaWTxKDH6FCEhvosnUlyAdGfR6FNONlG7rpqNaqRAkjHvk3Hv5Di2Y2E/6uewJWpMH/0y
/ycnga3W1jEBzJLDrOVQRfxBFkqt6okrmLPCbY+EDYxACvt1UxMZCHJnxvkKtt53qymZHZVKl6jp
EBKi0luCRyZclMUU9r0ieS7yxla2xdr6tG7tWiu1i8nfozuEURHpuhj61SBTrf6VEqixpuclBl1b
RMuX61OdeqeItECqZCIxYbI4z/GZ0ARv1MpVMNDX6NdFA7BNuGL2IbRHohFZlAV3HIkEJCsqRsvQ
L2/i8jmbwIrwgKZrz+nBj5HBtn5QPXpiwUdhRVwNRTYQn/1pRPpYUrzNa7NmfcLtFP4N2XefUlg9
iQyHr6yhzOYrpySvsDrtZCIKIZ1QsNXrrHoqS+cJMaQdsEMHM7IakBE0AsEsGZxnE26lcNuO/yC8
lt/uh7i8TLZn4R3PuKD+IgnY6mKymeXPOad7VXiyks5FYjfCJssH067xldl4/aD58hd8Faw4EGHR
U8/MXX+i28hiQgq8lnl06W3lvSrWhQh++mc1O79Ur7QQ2wzTCkN2kw5HTEsfM+yeOnymwPyRSf14
S0c24h9rTH85S7OK+4DWORG0vQ7/dWsdf7la/iG3wBjHe6D02kZhCWoJYtQrrj3BF6ejyMkxhI/C
2oS56kTB1/IaK/Q7pB/PV5uFXoPmNiDWM9XXnfqBGMG2reQ80ECdUikLd30bMUu2VuEo9VUvSKwv
HtYi3Ir2IsrLGaPGOubTmPWrMXIgjGl8kBEXidzqwxKSUKu7Ydl8oACz+8lwiLGk1NraYiZx+cMD
w/a5GwMFT8Y60/aUftuK9hC1dwGeTYh2Siyf4Y8qZ6TMs8Zdh0Cl8YKc3HZSuFCoJ9G97xBDoppL
diGR2Z2L2hh7i97elhqLJs51pIjlsbdWcrmp9FNafkyoauck/lVD7Z+ZkFiFuH64TuAJNl5X2xgl
MgIRD0TEgKTbfCq/445vDA+mjdfwOx9EYNZkV1XlNdLGq5AornAR1YMp/GUa6PWlGf513+U9fdb/
omvBLmYGbyo1fFPzPumYeHZ8UbfhMO8gbTHqrHEgOiqq2KylMEeBpNawtpKmXRirlC6r4diroBrd
2oDj74cCzJOARstwgSFrJyuy70EdQ7jwXQjDIGRT7VBm9DpYjdtIPaGjTcVJZXuNI5VTkMVbIgtZ
44BUBHrteJYJF9X5RvFjeFZJUGIi7k0shSqlY68k0aDjFCOEHyYyDzc5aMVEyvCqh/oqjB9dXkn7
/lJO9utr1piQuK7d+m5bO/kh/5HNuxJ09CizhahzDyO51itqe5mYOQXZCjSB8/HZHMfD/OhFHBKX
NAO26giE5NLpFj9PftG2eCBdbkbvLoZCCy2wFvm4sFfBnuZasvCz9i9c6Zv8LSXcsT6MtK3bTIaI
XXuMW/U5LC3HEg8SnGzGbP+eWKan0Gj/K9eaN+Y8tDO0Q7YLHnVzaJrPLr1ETo7vXz4Seu9OW56d
s0IrBdzSQbvG1mkur1OjQ9L7KCAdqx9T1KOSTeFaL2+rcMUlRLAIvsZ5RyQdaWbWDe04bP0qMb/l
FtXRglCUhFZMTlL3ISR342N+DEXlyIUX4HWFM8M41ZPMGcmXSOduQQWSSF3jhDODZD+rV3ymm1e0
6EIHcpGav1JWnKVoeZKwzmCj7U1z5pIZVzBT5MeSaKfk9CYU1bZEeVeOESXBfbjroFSMdjBsWM6T
QWRoVgsb05jRZVmbYpiv/cjhbsAmAjuTy+y3GctkOPpBlgGsXmJxLSbrJl4RGDEkh3L+kQaPH5rM
qQc/pHru6ydYu5SQydZVAOR+5Rm1H7FyS+vfIGeucvHDBcZhaY95w16zRWWakeZEBb3gKO2KFmJ6
sGPQWQNefZVl+6Vd00xCXdEsHWV2ynpHGxcbqmAwyu0K8y61HzVqzOoI4TWFXlpuNX0vGvTYH4T4
LjXrnBiJZUPCZjp7ZuahZx7Tqzk9MyTFw7YwprekXS/zKUBkaq64S5LikrzNICPTR517VbbHwEs0
vhWu8plCxZ1QewMrVEBrg8etDps4ixSFXBUao4I39OElVuyX3cJ/SZEmuzLtqtwsstfhrsahIpzC
/Mp7FY1bgkbTDE0rjz9OHweKLSHEWDzinGvSu8l6bm2WYDsOyFb9zvzK6J6QbE1yh3abI4ojrZTt
g5RAHkeIS18R+MZBLd74RjA78o1r1gZjkqzv0vzahbsp3BX9NlVugCFKdInLnWatzMXTLUc1Uc2s
JOKZKSSPvJTkWXIiCXcjRRnbY3sGjomo6tI937JWkvpXD5cq+O7Ed6z8Yb6uiZrlbBNda/kp6q2E
Fp1DN/fBg8KDEUDnexXRYi+F4VtZevVEp4c/EfKVuVGx0mf8B+6qFgjN89VyP5m+ZrCws4C5yeL6
c/1VR0xM7fur67qbf6rgk795OTAk/a0cUHbStPNlUF9KdDMDxC9HAOWmbIR8RjKcFWYZbsAJstId
LQaG3ZCf5+n2WpatesW3FoRrTAR8MdoQ7enXVRqmS5dg2rYAvFmHAs3UbvOpvLd3lNeBsFbqd7im
oV75SK0XECrkFvEFbMp9HRwOe0shuGG1R+EhJztdWJfSzqpWxKj4feXjO9LqY1rxQHg8QGG3F8x7
iCS4UP+M9Kkux0l98AgE8mdL60QHbEEZ42rs92l1mhqI0W057Cko5CxNYheMRFAvWc9zZ4sSRR2r
mt9rNmjBMJFR+KyOuYn6w24+gUT4+qTW869BS8/MMNqWhPhyOtJ9wYvV4Ppzug7Q5Z+01lMMZYzz
q5JekHmFvwGaRWrXfbJhSG5VfzK+lOCn6qFhVkP7MTIUYxp5MTl20pMTsUMHIqVOPt8yy+ejsb7l
L35UkmSLmCa1EwphyVhxbrBmlwO9H35ueQjFG8WjVwbyM2m9MVkr1j3SeO2YtPBbIEbh0+Bonefj
gsTVXPGqRNJBHvZ06YBhLNhf6pWFHUB2+Fm7/Ezg1geL+rQ3y575XW9Ws0ZqBrJR/6PCWrqpOXrE
I946He9D7PrGjA+K8hYK6RxsIgKax/kiEwYSII6AAWU7ssVzbnzSCNT9cysaiVhVF29g8TSd9JDu
ePv5MepEqkqvIxKHp2Yeh4Ihfl0XO2rlNP7R6vXhwumj1onRmeVubuL7cKMW4bRfihsT10nh0TjQ
dG4PKxuhoPA5mVCi5MWJ50Zr4CCP0rCSgcNMD/wkpyk7vTLORKPDbDozyKJ3+QaT5IMQghUQ5BJ5
nNvJBETL80p0R/qmwqrSh/QrqjbHMYICCuf4mRHsBZ5mdSvZcCTrbRL8REDo7fKnRv+GhQ5oIXMU
hZz81VC5PN4DTIgK3oEM1oMUe8HJiItZ1ki0aF0qjLlJUc6x02rMXpiMkHPb+Hsg1mmQiQqH/wCe
JjIL6yVtv8GgePJxQHA6oiyYpEspHkFVhJ+WFSXlULEh7aOP+aB9o8VAgjngfQAoTR3WRjy0bLK4
kPBdZ7Nd5W66+CluzdKOviVkPqVrDl78qhy0xwufCLfEKK36zn/Nzzz1FTYr1WUBRzbj+gw3L8OV
ic5G+2CpqgVPGHE8bRATZgDQw6rPXo/vlL01f8ykXeRotZ+YPmf8xC0HZ664LZHRprOwBuSEJ+xT
ynG0UzPto/5EsomYoM3fw7g278HnEH6XpWN3rLg7mfJV3UX19TPpp1HySMgNkebKTFoDn+fZ1RFr
8YbFJ6lflzv8O+O241B26vjY0iTDePV/OLZkGOhBh8xrTP3UtGGyaUX8EYmR5IcGCaw3ilLrNCoL
EYqwUV5Xxn6KfwCRxRlSezJzmnYanc+VPNH1uZgKEzUO/zXGs3lQETkHbXzIEppk1MUwmGRRhdVv
Ef2INZ64eX4m866U5nWZbodu2/AbpyJGrh5iOClWKT+zQJ02etATV7PpnjMemcHROZqpwBrWZeCJ
xVoYt0v8qJdLRqAIssAaY9ZZVPdZmrhS5ojYGYcrmaJIGsNgWJkxEWV1p1TrYojMK2qnkiLCi1km
mLZPS/WW5/9G85BYXy/BVdnoKxfhaqWstJfA9CBqLEtrS/AKjFolXtlPJXT0NaDj1xhsJWpaazff
aCtHvWpeKtOO40EQgJ1DKde36tyESPsuBtVdnZuQ4qO9peraJVzEqGiUFr6w4gheRcq7K5qVr9Cy
QB/tWYE77DhkBzugCDLAuLjpsUo3frGK/ZxfeV/aLauFGW+QpI8aVvh9avBq+bz5NfHRy3o2HBhB
Q3EnuJ3Klq7SxiWt5AJ8lH0gK6VswDiVRxoTfpFFpI/uh+KiY/ClHTs2zqt8Yfgzn+jQlp/lmtwj
1RYvyi9PgU4nwBPUGEnmkjmLsEYSrF/0nWO88a2sqVMFQq+v2i/fkHrA95jctd/xHDz17XI0EWga
kE98BBALrNgkjNllhKzI0ZEqBK6SeIhq3GFEXOoKvat/IHBGVV6esLj89kB2KAwshK5eyTbDwmt6
MANIlprKBzDAG9e/kmGp5vse9fwWSdqZkETSk7LmMCDrol5BpL9BaGmshUkR4q0YTn8LOoYhBPcJ
FgAgjmkC7jkgcNvScDd2B9riHmlubFMa0oySMd9w55SS+dFyyuFhXpq89foxBk6LiRlOYQZYW2R/
KTD6exqlXm2ar6KToTwCtWJmKq4SdbnJICFaxh4wEGA8VLAP0ajeS0QpPQ0DRhIccmL+9fG3NJ6m
kL0hE8dbj8miFU5Sg3VN7Z6a8s9FJ+GkNTqlo6LsJApBxB+NW6lR7VS6EEgJ3+IpffuoTeEi9dI2
U2jzC/60iXDfVIapAmZs6VBlKQXbzkDMMgggfT7LZY0SawLJFRR9Z7F5moJ+x+PoLFXkaVgIhLj1
AuKdi2RXCzsVfZvksPDMX65wXU45yiR7xonafebo7giUTjx5WS8+81LGKKN7akX3lB18GH/hDx51
FVZULt+X/BhFF626MaOUWAIEX1ee3Vzc82ne1MMDf4S/I0jZqyPJJVSnTD80mcgH/LqV9Verq6Ya
DkrRcavme1yccRscJSW4xWJ11gWUmm10RjG4rQvtGjFmiGrjylgTzKH+J4Wabpe19E819H+kIW8T
seOYnczfdnxd/JMF46XUt0WlzA+fkiTk68GyIFKDn5ZqlcrCpcYmL05GvY25yptoCN+ilhosKbIU
fzC1dC/S2xVRCQGvrQKgohCwEFg5MU25C32uZoi6excZ7ETLPdVvYgi8JQ0v8P6rEt+7Es9yZzpy
RjCmXq0o1SJn1+/Ax1UGtkJp1kijDm2u7RoFATRGfiw4nwHNikkQIYG3NsZUeRX4QACLI7cXgqzh
O1IYB0n+p5vCrVW6Cyo91HzNXemDz7JtrimtvkxQNYfwLpvZyBJhk49gPZM2rQlvh4dZVljwtZGE
lcQgPDsiVhnXCZ/5ZpnETwLCPTlRUcqT1WUjQHtCPDR9sVte/o6uZ31fXCK9YODCb1/jnqqBmVW+
xT7lBpk5WzYmOG7c/SGZsnVARCLZ7A6xHL0rPIO03VYSrOvX65fILrcl5EWZuPijBKaN+3KMkax5
hvUWACMvBCgDdm8TqdlnMzXSKpNl8yMXeC4YfpCyEH8PD8MuIfL1NTiDGQFCaNwYCbuqgATH2ZMN
5e410KpuJl/V8l3Wb1NgAmKoYf1SV7pCwczXdOZvnjKXNBfTuLbZX91myDMKOzK+jThHCmfymyfQ
PBp9pXD2BL6f2vHLBM7QYi66kXRuJHyhgUlHqqAulcgNLQYjNCF2Q0miRpYGeTgyb4FI6Ys13bla
ZaIyaMEjP8wy7iZ/COQ/PHNbVa6VVV4kmwCEJsj/Yc6SJbZyxR4bBqZiMLZa90LQB8GFwuCp62ZH
a0hpKUyuNr6ZzlU66nC00TN6wm1CvtSkfTfSX6UltsRfRoeTNbQsGFMOzbD4V0uf6bJhjiF7RZFs
wueHfsNQDOKVcEm2q7lbM2Zsw+FjbHClTArK6glHiuL28dtilHuicLmZgOR78VtR3y3u6X586Bfu
DKNw5PnCLahK5UFnZz322Jr0DKMnpZ9ZndxCHY11BXLJ0EtsNow9HGZ77oZt2uwlfEzm1ijbP0Fl
rkp/DdxY86Go+11XPBt174sSliJe7nvd7fv52esfAZOgfLaa8zRj/DRpkT6o81OVzqZ5wEah57sS
4UA2H6rwSy1/s5FQBOO77/Dff03G3QCRWFoInOLEu5rPx5jLH7m3Oh3Hea3TxPmb9r4+7vvulEvU
LMXYmBE8DGdROUb5pZ43fb7Dto1NgsyTHKeaBnEka36kPsJ8K8by0Wpc4AsXDAAspgW9EFWTZ5RL
2cRr9mtJe44IdNIeYb5u+VphzCOuCgsWjOi2Zqfll6I7qj2ikfdeOSbKgadb0b4RH4hcE+L8JB9A
q28URQWjW1jHziINSbKDgUEQ/S4+cmZafXkj9x9VwU863KXwK9N/Og0nPGUB4lFcjmL5T9J+2pJc
8i9hPvSgd8JXG36E5kdm/FQ6VzXbCO2GjH9MbWr8Xig/wSupTP4dwfDbiU7MgYpOXlo3KY8xPwpi
8OHj7mn/SMxHi5UuAtfV048p/0qiB+Z7YSLEfqN0wadRmOuJ00ub6DAYrwVJIrwZOCiOofRpzAeo
rbbbL+hspvk9pAwnu+vNITRPuUE3WnDO5ANdovZEHnLFP+SKeO4sg0qOtUQjQ9EwCxfSutO+Tf2m
jj+MylTTtEcMVaK1AyrbBBXYupMboyeJf1lIelz+NeKtKFWmI/Z3U3mG7fjGUc3IFj5MiRkeEUtL
dWKBXlsEYIuF9wqePOVqiLf1SMwQ2+t8lJbTUExf4vDVIJ3IqFgIxDe529NDAH6ma5xwgvwvCUg6
Gd81ERrmK+k+i0jala8VXs7ROvBNlHhJUp0y+RfLrbSuos0YSCeHvgY/neBNkzZEN29psHE6m2ek
rIyCrAoL52Ygioc2q6MDA5809429G9WMY9amk3k+KLwEAmBKPRCZmGyVKfxsarBLDrM7JWaeqW6n
EXPUqZbYEaPSJZbEQYHI3qJ/iK+fTZff8rLYi01Dm2SLzBFN2ikQOrzWZo87STWClZxSAEbHHVeD
QTyDYCESWEbzzMbfvrbOssYHLs//OolIZkmXmeMJNJh/VJNGpAG6tQETGWRbhzwDEh46Or4iyCyK
TiEeBj67WfP0fNWXpzp4V4U9rz/tYbTJFdalCNaFegrim5J+x4OvTCslOWgh7znPTHjlXk6Lc1iv
I3FltI/UvNAsiu3hknKEJt449v1GrtVXMMUhriqKhCMxRDreb0owkWDaT4W+riEp+rqx8RjyWAyu
WtZUnRWuWXMUZjwYiFVwPm5aTrIqUFRv7oBt5YD7a0gBxEND3hWBsBE64MTsY4mq+CNM+YR6+DwH
BhKzHEgNF2oOMopNqggb30hDt6xYsxGyqW7Xszgi88eq6usii+R9tHaFsCFdE70mDkuWPF6QBEEZ
NKpASuDLs8QCn4EHaDQGuFLfXgTkCCA31hND76I+EadZJKlEz7x4yTGofMnI4pgRKxt5u0ZJkjI0
hYIGRSU81OYSplTwKs0tyNL76CCzusiylQFp974cNDuh6NezXDkBPn7xOfWlG02IunAyIh/X3cot
caDaKf+kjglc/IsHZh2Mkvp9PLcD+2+rbANDfFoTto2gTG1Tbz9jvrSWa4eeyFM5BJad0IGgWCX7
8Ffp8CUpb0pzRCe4EvyYfuCNpspo9o0fpeOgYHHYNxK+IS6wTGYsZ4xA3xdq1TcrDMAU2qV2CL8i
k+wJU5VOskJdIkBGP/zqvHlyxHITCUG8wcPwaaYp4EbA6pbcB7M5BUWBy+VXWfTP8lUtXfWqYgv9
rSL1o1k6RCMVXbDDWTEeg/EI20NiHgv67dQJ93Whv3WY7E1NPMNQHgfCF3v1YwypXSMvoJvImEfT
yzCMd08ccAHp44SHFqGeLVMPlFGYEsubWO03Sk7PJfy+2pdIkJiK4vZNrzkcO1n+F7flt9mGm6Kv
d3UbQNGL9dmkyVqoE/IT4p3Kh5oKLVoJwWmRFwxZeWTiPISU9A7G8NNFieMaKf0qTpSD0IDcKKK1
5Y+SBcIP3tgW1YK8yrUWeVDf2kU3Jy71LU5i5qemjBADjYAgg0XIUMe/a8W3tublLGesJfxjbcUB
21i2weiERRAVUfkUm+rd0NdFp3qLLLyNDRcqVaAExvYOZwp9xTmmlKXaGqhRmknal8QqhFbux/xF
buIKYY3FJi4KekLKlAVh1hpcWugBM/WqJxJDfGvjMq94yLq7XuuUc9SrURxPdTtc+8jc8sy+6j5x
i2X1R3dHJX+06n6t7X0FArXjUG3w61rQnTtyt7ESVkAdbBxRO9pu2X+N7EWTseH1h4GZ/KQjVyGm
vdpE2CQRzAHaIa2XuLmjFp8cakN/ZC4c4uVwTEbzp0CknVv/6WlAzgBYYPYXZGyiqCipUyKHM/kY
CuLGYskTMbvZC5Ig8qA9lb/a+rsIsTYk8BnaciF94aIIZzmyGJYC7uS4ycjnQTjVVK7EPp4yt4os
ATTE2x3jZ0vmmBRdsvQJ3CNUb4n8p/CWV6w0hA/ZEdIAi/eAGRDb3WB8S6+xKB7cvOhca6THBTPP
gi5RGyz3pTXMk2PX4jnlhQ7nZyjX3oIEo+o2kiLeilhbRa/KbzoGv4N89NOEwTHS0VnPAFDqwpPa
T9q/l65OjtWfFl3VTOyaFI0/WNmBO9zZmC5Cp+HDKnczYkl+69f/z60rR9Umh8ohosZJsVi2s3Av
6+R7ysR7yB3J5JQb7VltWP10lTVHVrrfqvUSC1WAAINt8ZTM/HhIXXBmDqWIN61f0nM0wz9Z+anE
pIAo8S60GmHTsXWoAvCS2SvleIcV9xSVqPVSILXaD4KTXJ6q6X1knFKUv/aRj186sXOK8qiz98H4
AbvjXJX/+tZn+YgLd5l3i8UYtryr8gp+TpCYVJ91trbaNaWDf0K3nZaDWj0U+WE1H5CA7wr50E2n
bGVOy7DVXYFTNvubx+fCL5iYhVM/6yNIMeGuFtGFSeM0Fd1HwFibUW6Zlsl3RZm5UN4Kq0PxYSLG
VEi4St+XhkiSBAURBT6hSz4yiHjOs95YkUnGLv+rX45Vu05K5UNPIxxa2FIBpHriFKm6EivQfbnA
GlvcpqLZ4opVA/h3Q239Ajtp9wrnamOAHMZxY7i+IsugHjmcMJXS02giNVPRZMOEh6Ij8gTIDcqH
iT2ik4JrNF4NJXqIHJoSucUhH7aiA7Ga03GorbvG4psk7Vfz2sdRvelVQ5wQXZiGqQcPgtpkW9GD
d0vsnnoTrzM00NM16Vc50R4mc4bMGZzzsb6OrIU+EN4lxoG8hh0q+bOqeH5rgwS70bLlQH4rqKAY
+KsjdGiUrY3Mr0fVy+B+QiBM8RPKPErYTEKmlus8XDoQQgQN6CdgCvhZgD9E867qZI+YGPZt6U2V
G5+cnrOkoNhZ9LdwKH96Ni66km2d89MKmlsxK5jCnchYUz+OUJfpYvwfhIhTYpD+Ws+80AizLHt5
l73Vu0WA5OYDfnVzLHtrR9LaG6PvOEqv2/Snq0vad638XUrFR0sQZVtoHy2/SLHUr9woB4p83Ly2
vhV0nkFcH2mPXI8a1Gkqf00mehY5ARnu/KYe3/MAOVgBMFx3dgojT4sSP7moWeHXejEXS0+MFKoM
LIwk1NsLx72pYm/lKmGvCX5RQXga8pABlrxkWwHl4HJEKq+DqPTSvhlRYqUxqsTY4mYZn4by0+b/
MCuxTBMnwb8OSrB6QQ5hgJK3QbEGDAJxUo40S5IxKLUCKVaWF4/lilhz2+L6DGNkacbNGkrjP5bO
q7l19NiivwhVyOGVRGCOEkXqBaVwhJwzfr0X5t7y2J6xZ84RifB17957Nbc52MxNkRJ8piVKORqg
zq7YY/zASv07dfy2lEGXhrcKF91sojV8bib9FrCryA51dKo4OEay7xJr9fKp2oZ9u41Dbqpkw0Ys
KHP/et6qnQgfIuNRDk6tNe5UkpKz+FhamJSpf4lNs6h+uvJBzNxJWKVZUd6lhHzN9C9pIDce0pEh
HSPZadrC/+OrMKcjK9Z0euUsQMrgM3PYxhhBTew6ZPw4iH6ycA2QAs8Q+LsMw+SEaTWU13p8tfjC
OxdaN81wHX12xUPJz8NMO097r91iqVrjcT5FwimxME8Slx9Qk0X2AQ6m8RaZT/wPSbpbeiv8AJaE
/kRieM1/reuAqTdp5dNcXDMKJgFjynaU9lG7t6yHVKBNiLyXB5TsYKfEXi2QMz6aDNTiK4ULgp2/
Y0s4vpvR8fOe/BiST7hY3rE2JlhW85XPbysg74j5X4jzupKvLXGpEOcCUoiDr4HZGxMAXpSSgmnP
TbEjDjy2Oyn2ymSv4P6ZOZvCXOb/fRK+M2rGfn72zAHnQu3lnIxY6BXDeY3UV8S0AYmpeGn+jg3K
TBpwj+LRwtxa1m+zbKMX6NJx1B5T88ttwfl0zYabKm3xbRmzW5MyBEbTuJWxnwBrVMfFu2KXBenN
O9wsA/VCOPi1AftEZzLFyVlrsNmYipDyVFt5LfTKzpLns8oKOwsokulpy9LwDQipFIihrzwV2EaN
l9DL8NHydyl/F0zebXyFIq71VCV5f0ryjSpiFNvM+Oh6cqir5e9HNuWrnS5qfurTdf1kQjJkXonl
fCkearr7DqoL+jt3vLFq1Z+qOehQGK0jh9ByR9bRoRA9cSHEXQdcoX4+8gI6aG+S8Vh+80xgMDIa
oPxae6mgo57FQQZ2EqiWKq5tK/6eojdr2Km3MUo4t/QT6MZoJbANdiUHbIUqekcnzKGF3dYn9jwB
TsgYSc9L4V+Z3n5E1Ryz26AezeEw445NvUl/WfheyOV6cR/eozbGhInRdCrokLB6KBH2TqC0W/rk
Nn8nVsBmUG5uhOeSEENSfsxz4Ra6sU4Q1aw5vJto1vqM27hz4ibdptZfEBV2jy+BSu8q1qpXKNJF
k/PjTJKEXDLZfIBvCTdD2aZbU97K1j7h/h6j/jTE17EOPJOZVE+3StaYcxY5o7/EJRUaDozNbNS7
nB2lrok/wIcZI2DhFLOCaQ8ajUl7zjtpWakzWtanhsW6b7HYHMcS4AOHsihda/XWtl5bbcXxBkbt
YDXnCClC9feCflAt+1fQHQZd+ei2iTuJoBeAQcJbLX9S9NsK7Y0XEJKbrj6l6hmpz4KriwGF80XM
ftjlsVKRTI0wuZT4WHxURkugLOzdvlqZZPcnfrUarGJ7ymuzvk0y/p2iz5+TAbZiEH+6CYifSaOo
stCynLoTBou8eQvY1xD/lIOrm9I+m6xv3e//UrneBBK7pLmAGgZs5OgaypNJNW7MSPm9dK7M8SH4
Pg/dt8pBPibCyjZwkIoSRAn6BZWSPSp5DOqMTJfxAhXLyD0Y9kWWvbWydEybmOxuakLw0jBGcc+C
/c8YTkaBXOxK3QRZGyG/iX59ZOlgstan/p/EkGzobpMVPDUNFdwvvHLoGQ7VoWNN9UdQm6jJbh7f
CmMvIPWF/AmvPw7u9C9T3SCP7CJjVCVygjSEyFmvWWPpiz4FMVz16S1hOaFyDJXbYF0q+ppAgX1Q
gfphyBkMHiBZhz0eNpOz/8r3lNlBRr5Zw9U25Xhl20+fHYuhznu/6XGtxOU/UuJfwTjSHiK/IPrh
QaHa9MVdphPBxiXLrMxC5ac0nHtlHxbdiXzprhsFFIybSHy6bGP2suNP1GOWeVvvQiHyvjMciua9
ApfV0ujoLAmAL0Mom9NdM8xjEWaXMQkuhcRHblRaS2mnsuKt54Y3JraidM7AagMjgoYgSb+KQPHS
hwyAqOjsqQjZa1nq+sEqCfRlMpYgM7UxTyYQZ9qVFCyGE0HG0WcqHbMvdqcXhAoMGFKqiN6fEnyJ
CaVjxIi3pbivmMj0WeTlWncocn41WNpqRJPCjB6rDjDCJeZGriUCfVXkv/EYPyVClvo0bqWAqTqv
toE57zAQdSkGnDUknXhjyuXPiIwe8gKN43RXEC5CmZKYEWmYV3Xa/EXqtxg9ZHDtYNZ/lAbvOL68
FMkd+d82yY0PtPycstOgo1hT6SS8OycQRcbiN2+RwUKKMH+ed6LImJ0zwOReGIJym+Rer/wNo8FO
byZyuYHqjbg50Mi1qsCPl3kTuMC5R8gKxHvgjzfVBJToU9Zk4BcjSrASC1quzVTpzWrwP7QFYCoa
tIp0pE1ZPvIBPIMhnTupdudJ28gAeCYt2tuRUDxYBXxueoJGiuANvbHuoXSKRuf4reLq1Hh1Btk1
XHccqUH+10mvZcySSOwq3xrhLZAwrJjJwc/qz5D2qizh3iXCKfdR5WWnj+erovfvFegFBYuGaZ1A
cR+sutsFTfyKumpDlUBcem2MmIAwYKl9vzca3IewDUVKNlZf41wZWbw6rlTrPlI66tapqB7p9KEU
56Z6UB1iYeOPnq6tu5F2w72yuNpo4BoSrgwyMNj8yH9Im2xa5z9r2Tb9ezy7voGXis5x3z3qbbud
vuq3iMAIKbWV5s6Hsl/H9Dvy6gifbVv/BnvNnZx663v5VjiLfzUBBDZK9ivrx78K5+ik7iRXWKnr
7kRi0lE2w7E5ShtyQ8fwPm7Ml3kxt/rFVFb1h+CMe/SZNfLHOthj8RYfDNqFO0D5V3NSH82Njm36
wue6l2yKIvKBxr5Zp252XTFVWrEYAb8uOc6D9sRiqz3d6a8VL8t8k/hFVezbg/iHbxjxOH8LL8Wp
fMtuYKXga1PJBcUHLZGOa2nn/xklswQyyq5Vv1UnQM524zDnX2vZIc/pFfYtqwvsBxYu/oXOU77i
6CvXHCm6sZyUn+N7OBbjhgnA//1YZJthJvwp1VUUj6l/Hl32vK6HteDKqFEIyt2anDSbccv//xWl
xY+5KtJNUT+yDKkSh058H4oPHi62SKurgbVShFeZLBbA/q5+1B2aGddRFZ8jfB+DkJxhiNOCQenz
wkj90LNuP0jGzWfCESS7wr/U+Wtu+eJoRQqsHXRNAIqRaxviyMbKjqZzJuF3vjHaKQXKkatMGSSh
UUbdn8uOGYgc3ClNcIC8+qdVGX7VBM90eWzLt1j70TCOlM0zaL8NoV3lmbAFAo+59Lz0m31K6I7N
uxUzx+Arka7IeiEJJhBY7UVu9nmCqSjBThatp9xaFeKPacENkdLxZqXpMxHgk4vVDgr+EgcSefPA
TI1YbePVvsb8gUC11mOxkwYDHzDHiCto0bc1F/s4TjBij0OMqUtcEeBTBVn2BMROBpO6V+kxHc8A
P4s9X2iDGmhNpQ5LarzF2J2Ti7YaQtpAGaapJcN641OTutq2+mGUTw1Rk3QgpVdw6I7+X5IP3Up3
6uaMyL0WW2CmqMRdVW0MRgmE2BAFsWoO41GlIYDjvuaONcST0m712aF3aapLtlhEebHqAC2N0U0C
F5fJikSjnjpRva+qu17UKxP3ug9a0HI5EnZ2DPZZQF7Mc3EXh/NWxOXRBze5J9Clirag9A+/vZlT
dpjwN414CoJaYe8AU2RfA1lFQ9N+Sdq3NIs7dtED8WEJeQqKLNFuRkokheP0iMVHLxHPsv4XU2FB
3HFg9k9bThuK83MhlLaXiFn33H+MoBQTPM4JHl2hzR6Kbh5zrXZUPDVZjaIDvcuK3s2rYWzn+VKB
OTK/seRusmmTARWQopLahYcBSYHgCy2UHS1fhahDBaE7Zvy7AmDEkAIZWITB5nMUZA0G8Zbt4Axl
JBH3cXtsNCCdlmA6vldY5goPKkltUd90qn9QZRMaEBvn8RNpRPYm/8R+r69J7D6EiqvKPtKvgBuF
rw0/mLQG1/YDExu7ZAt5Rn0r2YimqyCilWljlrx1IYFhpUiwHSQqkvBigokzPG2xU/X1MSfCm4DT
xqCMzB5N5BhX0gcO1oQrwMSFNCnYYmZm0Xa0boZ1A9jcC3hJ7TB0+qeiOM1fcuNu9PXLJD3V4RaI
DqyzsfVMwma1cstq1//iVTEKG/TBsrzJKSZjosjUClu0LGpQhkQIeHO/NmDG80fkCh99T4CW+L5d
Nac+uiQYUGkZlJ+ue5dZ6Vue+G6ILbF/w1JQUzS7bD96bauPVxlBi80knD1cJuAEnNUJ9rXRMXOb
zLU6MNfw4uoVCOXaNMlPsbjbLaVL638VwVHk70OZbT4xlrXVZ6AemU6a/gcWQU53ErRvQQYv/l0A
L8t+FoqX+6ywhnSUNpG8y5I7vpllKKZ8ViTbWX4BpVXeQQLIs0/s+0HhJclHArm+xqB4a2aQ9bim
LaerKZVWco6+Gr10DKqG/yYIL7ymGEPicN+M+Cz/TYG819TZZoELmZIVuW3ExwKBhLRi/aYdtH3/
rVT+OalR793hVr788Ysva6yfzBPtEoZQXF3TZhNJG0nDy/+TN/e4dmrRlVm9btjJfIz96FIKzarX
wYzyVBebgVQIk1+vRZIMhSNRUMma2RpwDqabzkIJZnDhE0IustTihtu1VEwSklsB3YslnUyB5gME
fuhvdzxeWruKny6fuuawwOjMnh4m10CwAk5A+Sobdt06SUZH5sYlXIHmIH1016bwupCpRrdiw2Di
O1XpIS9DVuSoV+wMFDjQxosrIGQQ7SHAQtqq3RoyrRaNM+Qufx+RhufNimsLB0gdrUq8WK1L55Dx
Fx2MZpxkvqeotMSrkdwMrz+moPAUkFGm0QlA6fm85/6agpepJ+VPHe5UyQpAfLdUFSQTxd98oKL6
rnCe+oh71Cl+Jl1H2xcbkAgwZIaXrgWXPJM+NH0j5QoIgAoNq4FAlq7b+HOenrUZOl1Ub2QZs3Dl
sBMOBCTrSo6TPtmqoq1H39oTHPV0yXfN6pEp2FnfQHYgu8+x6y4JkVdh2tjyF7dYfjKku27wURiZ
+sjrVoaZQH+vCaTq1W8lsaLgt4kUT9F3LF2yUyB3Mc1DIH7SmIIy5kzQL3mTuu6sn4l29Plbj5l4
ejOJEDA+Nc4I4giq0o+OLaNlMhMEMz2fmb6UioFHEzKnalu8An8S3qIxtM3ue8Jv0kqw56rHQERF
mZjaxaEnZhbg+haPPYzxRYMUhVVEJDJMUOPlVczL2sKS0RhP3HAZSbHMzXG6x72nUCL2xHooivF1
pf4GAyiL5JuIkzvftNOpMk9IGbZo2KX6V+hMT9oCuxIQi1ZD4tl3aIAs+YFYU3uVVtspXxfFPhRh
bUV7oTQ745VlXhVv9EKmwisZRFP3FIyhSVami0bTNf03lIF5WzWJFw3jX+rzYacNuc1KALD5r9TW
ef8aYfji46LBE8FaMm74gfV9YysfQkLWvDOZOKvkTk7JyLuEJSwYc4H+qVEFvzdJLqHSX2ZGxZJ4
McOjkrxntFsdB7QyjmwU+TWwxCBqlDzn1jtFtTXsaQNHMgivjnZXnLYa4vYgn1kHhgAVrPph1+MV
zl7B5OBqMesD0Vtj2NH4Mf8R+ZUlBfvTG0Ig+otmMjU9yeOZE1IVvUjaRcikkvRncQua8UYYebHv
h8mmrOQyoHON+VkY7qr2zEImCarT1zb+M+Y9xbxNJTcLIXScDOU3Vf/KEjZXeS4XjCbts6Lqa0F7
WFQeLCNHOw7woZH/UF5p82z5q1j7pQ2Tk21EUsuaIE5shsA1yq3J7oo6WwflvuoJTnh9g1HRm4wL
einnskl4L1grwW0RABQ+8/A5hu9C+InbA1lHTo+aapf/MITyfkuLtSlvaN0LWLL5No/pVA+xfsFn
E1rnKPqIOOJI42h1+lv1geHx0qsEVoKd4uoo+s6UUXW/AS2zqKsYaQk8r89UfcAAxmg0Kdd6PmFH
QGI5+qMDlZjwNSMnpg/LPENyKIxHYRs3Z03+0IqjzEi8v0f6NYPQSj+g/ggyzdQFO6hmbMVPRDnk
OPSXcvQkLoDv8PMw98DohdtN8zdxf+UaP+L8gCg9qccqvrPRZQ0Uo2cOFlefCsd8yyEEM76D5vMl
ldwFv4m2q8dnMJ4N0t3kznqTxPhxSHYsSjGZ3hOSpvZog4dRb3mt99ka8WamN6SkW6lsdOKlbqea
A7GEO8AmXAZsIRaxO3giXmfKH2knTrcxv43pt15+BKxyzDqwEhsyMbW+UTktpsuABRFKLl8d2yYC
GD6eNuxMCzsTP21/T01PGe5Z/469F0LLtepdX/O6yol72G5e4NtTWx5hyCaghpkB3LWWA3mrF6cs
/xfr3zmQZTRGeZOXR8s4WwoCgpfMdAVOiYDB8hNrTxteVV4fbhpy+np7TMuwJv+Bk6UkXWmZzTdk
Zjd5oDGD71XkNQTB/ik9cYd1+Bf/4CiGgcNUywChoqyZpatgu74CBPovmhKAAwNeyw82ky3s5zz5
RthX822TPLGS9MkJLmAUulZxRSMIQtrla6MBEQZ4Zgnc8+zBObUJL9GG8qOovmP/6PefIyWpLu4Y
xSvqBW9c3nmU2HZbuFhb2+zc+R94kUvzq6+2PPidspWBjUqu2VxE7VMZrhbR/88AC6tAkXVIi3fc
IiR/mLycMV4TuCarP8sGaALrQbKbgQoDUFuVm9kOaZlqrawRoqJjwaAkxk4Ylk9Dn9d5x/NSqxxx
zOtGazVwMAxGvxl63StKwnMRFZ7VI3xEjllWm4p7gvn1yDg6KzYSz2tXXiC4wZtjaFMPm4agEAnH
UcCus54ahmWpzCgokoMvmQU8Tq7pLUvSmmcOvZCy3sepKSBwTux93gdWe+3irNgXkQbhgvVNBOxk
dH6oBoPWjQspIsAUPNxbFbprG3DzmC95nHnV3QjbruXJUbWJXQ1sJRyAoFZsWWKVBIy3dU3rMptk
HpHIyohMxhRvGqZyMTFQVF6rE3daiB8/JNDcZCGhS2nd1xJDL0iUxrTm4pNT38Ry8NIsFOx8hm/V
+R0iMAbjVOkXa2gFC4j2gQUdnOCVaVdF5BjGuFHZg7piaFwe/PFfKRlupWPdaNiDboAmSQZp22pc
kINI+vIw0ZRAdJWx/0ZZaycTXr/mKaGJE9ULIgIWiLEZhwEyHTXlvMIM0Co3UbwG80bAi2Ck8PJb
TDk+CyQwUbPmKtW+FY4d8BX0bwVHNc4uuEYRr+mBbVzRtoANW0k16teHwvxNQVaFA24Ba+S1yS1v
tOckQZC2wAx8i6Nuq81PPkMbmS8Qt/GZilTU3SsMf1kkv07aU4Fbry+6VcEzP5j7XBXwDLbnISZL
lbiGoOAn81r0EdOE7kjIo8scCUuglh9Y0V6xziWenwH1A0ORsTtG6qfe/UYswW5iJ4voIrtZRR/n
Ihv/APxryQ0Pqw7VFhuLcpy0T4uzVWMpJusZaUKARSQ6kb6Ua5Ou+zK+mZZ/0HvZ2OdWqFAjzxrm
qudQmgMPvSdy57/7s8XQO7oYYJSFI6MyreW+fR+Db4EbxzxShwbhFof5UYegKksENGmiSNAZN13A
vVZgDew+g3DZg7uSTOQcPO2+dVewbhY5QsWK/OHYeWR14YPmGi6vvTxtKAQYH07xVgs8qXv2KPEU
0dQyfrmK+kX20TGGLxtSjmN6o68igcEIMBhnFsIcl3uvzV96jwwu/WPxlZ1Hj0a/wshW4nFNJyY3
JAmlf8P8YkiOpevI/mAMAwkG6yaj2uPAyMR3Q/gnqoilhUFdyZPw0N4mXIBLEKDk+RdEopTpsEUu
3Set5LH5ZcOWaHsOAQ23DkljXfJoV4boKCBVcvJYiAhcprA6p+yYSReJ4Mw7cR709RC3rMGp3eVm
NAWOfZOe6Ryar4QxMxc//BUlJtoslgCdZYDkEDB8848tPqaow/jb2MYgOm01vBkgTFxq2dHckJXN
y4ZExZl4pSlcuPDEndmdtGqFnV9e0Ar07KNs75YUbLTw5befnbrquH5YwMgPQiycNRoQsP76bQ5v
ZuUqmMso9AVrF1B2gTBqZZ1m2jbFl8boT/nF6VzybRrFcZ5OfAOd7ma8HTGhmtWhFt6k9kqOOsvv
IpC6nM5f3RTBP0s7m8WXCcoJUhdCbZGxlSe9gBIB7N8paILqYQD5jiK+4krQXHQcQrAx5M3yczQo
hREKdFF+jNNTlL4YVtQdg0z8jxlMC/1nwI+hFG8ao05pbNeQsU5zeFGbBcXCDZX+FfljTNya8VDg
s14lRNdLPlh8wKzdk95YTpsfSO0EULKsI8M2vX1fJKI+fOd/qkMb4wnxjfFLmz4A71CtzplIpQOC
pj3im8b3CbLl0nXfGjNp6Ul8VfYdtoquiy8ZnsBK+aFYCylgav5dQLcOiJT8h3mYBEKrGxoqBN3u
1F0NiL5YCx469GQINORfWoXmh4E2j9DsVtfq2j2CB7tMml1wit8odqTfDnshua2UFQ7bGJsOizD+
sk22I2XOs4QxUNcWOc3/pAG1k12J3Itxf4dOHLZOebBDpG35r2ZDmbJWWZX+1yx9ztZYTHGwD7aV
siNWjrGepAb2arLS64ACd1O+IbOTsucb8q/iRPqadh1OGNN1yDroOysEyjN2vYNd28WmtsstO8zt
aU3/i6aUbLiwHV2u+hi8ZJNeumOPWXKdPaovaAAfwR/Ly6BQsaYVjTu5za56rOtNAXFPAYbiWTAg
DVdAYT1md8TWXnJZEwsYFix24nT0luTGKCKQ7SLB4ynly7fSjVDuZfVAiqS01v0NXPBnwlYvm2fV
CLzCRGt4sCc1Z/PAcJW/ycMwtdNd1ke545mTVimP83Mpnw2QFtBJYM6CdXC5TCJvFyk7L148hj0o
aIUb/EQ01wDSGLE61t+aNFZGnLZfcn8jhsIBKcwTF/bilgSQMDzByvM1v8Jon3WPMAIpu9P6t4Hw
rxLARIm/03wINuwJtLVSqldHBCe+SvkfuEmOuGTvNg/pTqvGQDoy7AgF2I/vPMGq+I6nhaZ0/op+
mnsOndFYNf4FD3eZv2vZmTGmpToWt6dvq73NK0AiWmA4JZqdoWPzWSNUIM5T3YWsOm29ut6SlGMj
Cn6L8jnzdg9dFl0RUkWV5Z+df6pkU9NPi3/G6gzaygMkeInfJuYS9ix4iD/DH9YLlDl/1x8mJ+In
Jzwf5rck37ajJ/wybqdDaUncR9sAIwFl0rQoblhtXrB+19mJEeAvuermwZ1rHUwHUYh9MFW8pUVS
xrse4FjZWpNLpJ+MKFYqnQV7vL9UIEeM4ldgoV0FV5nGne7w+aPiQnRYqGz6iPStfjbYq5di06Pi
K4NthEdXAgO5pVRKSpBPDo1eAw5a2sfDMZb2E4gZeUetu6D8umPbH7HE193L1z7VYmcFm1Y50ZJM
t+Sj/JS/afCDj/SpnIeremPkiIZKhpfdwtnKti5MRVvzDjVqXbVGyRuC4EItGLj2HfmT76N3C4cR
Zg+DRCFOd1S2rMwc2bwW0WCv038BjQmC67AyKBpOAZY2IuzrYm8vtpNv7Xe6otPKzBfwbXrNvvhu
voWXv0dVaVfvlQBKiNUavBJDYWJIIeVOqHfH2sCpVrHLA3gxhdx04SyYJkyGmDWG1azsg9/+xBPq
/AFfAqVuq2hQls4nMnKdFAFnz39/IlQ5KIQQ9/JM4z7PkHciPXrHWaeAetC/TOYZB7/NfgrOMS0a
xe2ohzhAkL8x+gLgU7n145g5moAUPKTV3eBBTYKyOAyTdioWHYQdK1xlUU08U3lkdX2RqUPBNHZ/
Ao4lbGI5tzBXOlt24aUKLh457K6WvlA/xjbxhIHKHID4rXqrVEVyA4WJtQScJakC+gAF5EnA+MWK
GvVUScIvJvUt+2V2ArpeKD26/FG0Ps4xlhkRFcgbkD5zC8Eix8z0acuMXJrvWo2+NJw6JuF55a+v
zLV5lPD8zs0mqGanzj6L+lJqjxYqk3nKrHvOsSIND3St2vhh0QtrfZT51OT/ki4hCnFQfNRCClPV
xV0qIW74EJFNODOPqbj0/tmsH6mxqaflkWhFnq0BUadBud2o4R3tYoJYUmo0YIfOICaB0JhZ4Mu3
BhtORmAI7Y2phJa8T+1tgszhpgRG+eWFD51xsb8Mbqjhk/anRFLrzGwtpyht6Z3l0hRoBw1unszl
Y4kmF40+hGpsDmCkMO/IMW6MWHL06lGjUpX7pmeYbZAtO3bKjlck4Shh6X3MD2uxyNJ9aW3u5JT5
TXnpxwsYYSRwbEomCxt61rjsCcczQjqwjJpoxLI1BdgEcSH9vZwPbG01dU4DrOYjpE+S5GpEhgm5
yXqbO516DHGBrSa4vdedJq2qZNkdhz04vCfTe5T865HU+P9YxeM2684S3mMJBhIUq5ckLXl/XbtC
ahlA4xQvZHKYCgNrQcbPwjzh+NF1MG17RK7G/FCMQ8T+nJvOUrX0qsUXa37qkhOMQr8ecjA77yie
j57qpbPuC4MoY1Whx4aSP4rmmulM4eVd7ozgctx2/OhCignpJYTv/FbKwCPwTiyLvWf5Ch8Z9sGu
dnlFTp8Zr9TWekffUtJPWKQj85dhLZru1P1N6p5/GpeyGX5gWuK2Ro/CgSYGx5gELv8wnAZEEqTA
PP6EtFJlWyE6acKWfmqq2IXtVumuBg1MGGlySv8cDO8gDH3/Q8Lbjc8B/we5hUc2RfuuB0iLL64z
nyZGzYjNzVrw7UOM0oa9iYzGYsxA2bTdCmzTKW7Pcv8I2PasSXeBd34vQ1NJaf5sA+kO7TPG07w4
QQeRbiH5hMff0tvU10B+k6cjtYLKaLF/18nTC+a2F3b4E8vFlAzdAvAS8CgJV6W2lpJPPimxRzW+
983ZyA6JcMDEmUt4VPbJ/EZWlk1RqoCWj8lzhz1wm1dsZ9s24bFQrtAa++bKll5x2CIId6de4tWg
bdkMhUel7i+J8Bi3bPttQ4KvzsBHmVwb6SbjpcanJSyZ4+7yHY3+uMn/0uFDtD587cpBxXFGvHRf
1YcOTIoAvRcmEdoVqBT2s4TxrUFijZz8B3ZUU65700OcdsyRnD3X5251yIdksnmZ0EiuIbbggIzx
rLFHUbbJ0MNzwtLQgBSdyQuc/OwYzQe+oTV4AkoWS/1uiHDm26kAXnsq5e1YoQuv4uMioO5kyYO2
FOUg/J2s3OGr8XHvzxqED28xB8ttxwLuM3/PsrVD+aWjGvudGf0OhLzGTdS/uuA3F/Ysrej186x/
wj2BjQv0Bg83yrEb4dUCxJy8GrgIu0WsBtaSHBj9ZCBuxjuPGKlAYAEB+Xzr3rL4jB6JKQVtTvDF
zR6KF0yxlrExCXhOOBQdcUbvc6v5Te3ZRbOHXSOUL/QaHguqDtQ7WXDYiGzgLVtZiIpfXXoR1K2V
XpPqQNyaYZoriSekW7LiqicEsGBYMP4319dGOhqak0MALfeYlnRpZy95I7ID7BqFekixps/nsD6a
XiAeMak0vW2xKIRKp0v3I2hkQnqqG+sHAVIkK8skW5+WTxQUF6gtsvziI8zyheetFr6KdGu02G26
dQwSi1gVL4kMZs7QXlQ2ShPq3RG6412CF6Lq39Fvm4mygUb8HHYbxUQ5P7S4NmiFqgKe/hatvYle
lshSkx2cBDknVLdDjkrjA4GE9cyKEQu19s6LPkruHUUFokPmP6HC5DJ6BLi8taljMiQmQ9iMbnjD
kcu96Mc7rG08c754JtoXgXcEKQBVQl+xIJ5Czg5RHWN21Ki/A+6R0thY80lMNu1TIcDOeFf9g/nV
TQ57tNdq7miTOxH2LvS9j86gYLOG6MPLFWt7uqgSMx1aR6QhEo9mflqaPhapYxHXnBkwYPBMjH0Q
raHbjbCVfM+Utmq0YHes7+GLFodWscLV8IKulbH22HRgp4mkVMjnYjcOkg1eJg2Hm8h7mt8JN27q
Uk4qv9R1IJD7wqVSwtRgVRsJ82Bo3fTmoumOn3qUoqlFHe7iR+McHiOKcBLGVF0O5hpWGGHeEUMo
Vgw4jh3Fn2hL4tlP6cwwXcF80TP6nHVgfo7/YlwsGkvBgi8TawQeE+aAGlkkTI4Hm2MHN4NvsAMM
J8yaoNy6mX9nk5SEXO79JCuOZRpgHDCY+RXTl9p+u8zREJ/ZUWDtsuIC+JONnBATWow9kv4eiNfI
9+1QGDe7MGT9KyiSPQdSU/7ozBQj2iatxQjE2cuPj/o9lQJlLjMGpImwViI4ez2gBU2CKLUWm68G
+/XgaPCt+aNFJmIk61DURubN732cRFr5ZoAppn8Sj+095dzyvSb9MNmDOX9EJA8jzzhYtDP6fBPh
WUkCI5oRyVGySHQ3WKLikDT/odHfEtoItV9TJgRTjQCAI2GvtPdCP5n4EUuu/YgO2sXKViMTQTi6
RNiMKKnnaMvq59VgWcgvf277WyjHUsLC/zsPv2F7UuSv2HwFcQp0+nNkDF0q2IZT5jo/kkhS+TOQ
MkdkPCxKZwOXEb7BWPaJSXTQjml7aSZx6fIzDAbbqXJrkxVYiek7xgTGcA4agF4g72juQvAl05cg
3yyIZeFL4m5P809yeKs4tmDOIgvJUCWqce0v+DQax5rZhYB6tADvawxDIcD/BFqmKgW2qKo2JfEa
j/KKGgOecp8bjS2Wj4ECsOu/Zlb2DWXyEPEO1vPi00FIQXBlylVhhWUi1FYhh+IhZzGbYLAnDENX
VT1YmKJE4rq2kGne9PGrGW7Q/PNpgRLZTUNKDiIpQ1NtvvvCpRRPdftsOKKRxEgG5Gs8zLxX+D6w
qBCNYysz2UbUMvFCQcZ/StZGR0SstCsFrFl9GfXHPEEWn/6ZuO2KUd2PVN4fnLnZqMHM9LjGvOcb
WPSN9JTa/3F0HsuNI1kU/SJEwJstDeg9RYraIERJBe+RcF/fB73omJ6Z7ioVCWQ+c++5t2r4l6Y/
KifhpJJRHTKiGem8Wn3catq6DrhwA22eEABjsAuvcYvYJiJyTBoz9NCKRv7PY+SlUP1i26H0kJq/
no7Xg9zGo9NGJwGrNcXWUDBhUb2/LnEOioDVxj382yDCKuinTYcQvVPeUJOaT9m/ZQWUKByV5Qh+
Dn6WVl91/xFgoANt4BcHtKA/qCx7F1yL5/3E2lG2/yTa+4AIFCCflX4iYUZLP2Usx2HI5Nl+efmX
0v+QHoxj4ItXdKb7/3oVUoLxTOpm7rApg/kzeFeo87KuzBr81GN5G4KfaRvF80Kgw6zQnbkUOVsE
9M61RHMi+Dj7X3DS5dVkuaTjGs145AdE5ZH60+m3DkVYW981+GgK+/ICWUVgrYC1yDVVcnfsYcg2
5ilN1ol00NSzSZJm8tMGwSIFC5CgvPTsYAavpHAb40BEDDGezF1se+3F0ixCFU/ZJGu0o4NPL4cL
GE8/1jLUADjWoPDwLVhgaSpM1/qmiknABfQCgTbajxTHY/vt1xvLcFU6Hkr30PtrtHyeekQs2jxK
JWZ8EBB5uJKqvQoBTOtAIZpHGYm16rdrPYrdUgLO3EhEKpbzrtFW3HosmTNAuRkqBS+4uDHyc9iT
0T7NdoNzi0guyD+zBB65D+lqPw6bXBwsaNVMSAasODENGV/IhFge+8fQMeJLeDTO0zMR0mQHTb+o
gEJD0hjKbNGqHwqnB8+5JL/Hmsg6AykLOnqnfwBe9yiIteWQv5UqWjTqg6iCpNnY9O3mMxsQGY+f
YW2wtDlY4C4c0HtDkfJ4/A3arQVGBH6mydYtjITQo7Fn4hxxAyY8DvIpw/sS05l1lXay4n+1+VGq
N92qUH6nBxOSle5MOKcBwVjMbg5MIZpBKGuuF5OeR+5jHm9kcwCMzdq8WRi8JHX6FhLCwsx3cfe0
+k/ExFdQ+SoGLzEeM2lYK+a/iqPMcuDSoTAn5nqZObjAon+j9/Y4xIL424Ro4cW/gfVNgsdGHmzm
gZDa5F8z/WEGLE0LLCzwaroEKLydEgIRPQ1iiiHflQMSS1ZdSCe5pEM0f/4iY47H/5qsI/NnmLR6
rXMtgrMgEHq4atkL7WnIWGd8Wd42AqUQExR9qXvULK8kdXNSWcavCKMb2hBiRyrvoLEDA2MoziJY
l/qdloDjp+1unen2KA60S53igfsFcJxxpAX9ubKuYbZVvdtYHTT56AN1BkOldDfkJSkqHenyxX/g
YDHENrWYcm36X8/my4fKSU24UyEUWv6uIN5zyJ4Sky1vAerpZDTLqgGvSzul4Xlj3ec1e4+ZsQcG
CMPCHtA6zQ2D52yKRzauBlP72iJP5qNvGYatobYCjZJZJZt0ihCQmWTvcnMtW0gbHjketpJi8uGm
0tVWbwnS5NJAFZ37NI5rpj8jvGvlClZUI6AHd4azkFl3I8fTvJUMO6pdVYyYSb1T7XM5BbgDRVha
PexQ19EmQUopr7zmDy3jDGYFHxCVsSKYQyyl4FEbK1+nIT4ASi+TjU9JMEB/1ss/Ea7J/7CNY5i7
g7mu5A8SY8eEqvYImyxGH24aC8gBJhR2ZYkBXiCdw2CqbA37sHCc33yQEe7MUp2Ckz2OyenHUzny
B1LeaQe5zsFsdAqZjxmrPkUOcfGVhTEiRdt1fNBV4OpEOfDlCjpD61J2r5AK26vtrWeIjaxcVEwi
pawuIiCyUsuMl5mzQA1mK+uh/PNogrpNBXafi9ROn9OmThX7hJ+hYI8oy19GB7eqYbel8A9E57yk
d22OavBrDjwlxpedvbP0U9EwCPlYMOMVfpSSw3+Q/FlwctLyLGU1+aDkQlfGLEf0bIfv0R/mMxRd
Sf8oSF9oYUKGiTW3fMSV9jDXPAVOITdCA2nWAH8ukNT1f4116B0NdT/ggREHyKHDFNiYcDQh5nnJ
K+fR8hGGqLeItN5qSurcBCzGDLuidf8pxr8OHHhrIKQfvx2LN3fyRzBUT4tJkszC3+aLQFNDXhgP
izbebAfxrn3mrslwYIQXJmeFd+k4t8r6EfUGSBtKUnQkOThHs4FvuxWEB/3UvkleiUK1l9GxgYFn
2ImHMCPr06judXbGezIXQboawo0pr5TgwxIBzlK2tdh+AhOuJdfbSKJ9PzO1+8CmKsLQUOi/Cjtj
gTi4qA9IohQd25ng94H14ct7FIs5VZl0YhvR4/TEO4+UqiffMZzH6BQNuj1DmisSvAxmgiXiHlJ7
JwonIi0bIQSWW35E7O0B57xDWxsA7+tzZpOk+wzFHHTaSkYtiBkf7ecVgdu0pkXzTs3vbUDIrQa1
Zj38V4kbFFoRML8oebIZiIGZI66O3MstbMe4gsc9ocpIJ4oJ0qV6sVl8TPk4QqLrJMijZAsWv9MG
SSAOmauI34b3EuNF9K+6/irDbaru1P6SS9e4wBPJ6obLLYJUKHvUqnSt9XdAW9qaED6QSqbES8gw
gSprBPq+sQp8wkY4DzOdvhaQXPobf1iM6tDiI0nWVw17rrZY9djbKPqKPeM9zXmxYo39XwsOFX5q
5+HQxvt7K733sqsXbmxhn5xckn5dVAuPuYlU0bsnir2K8LOmIJWQQ5EBvRuRnayNjNVDvQgccLuu
3WyB9MzIWbXYnS59e1+SwcvwtwA61NXkKItViThMZn5BDU61iDdSpxRLqcN6LtYaL5Upk+uD8zjb
+N5aizqYCG5sA3ucdcXeBBJPgandfH9qQ58KgJDopOibHIy+Nv4UaH+HilkEMnY0pouFjtiioAFR
Iw816W8tgxqM9haUyM7WiOUg0yFBngv+zifsl5WGxWpzUMlvt74MvgGvo9/35zHmkhzvtVln17L8
lAtwoHW5lYPpqsRF6lEc1ejkpB3BjrO8oujPrk6L6Ojc1886/JXEVGXyBx4w67NG6N+OY1HOL0QF
fOpTzz8wndGvcHmzQCkDC1WRP2+eWfsbJpSOSD1s51qR94OpgZUmwpruYhI1ZDgqG0fsXPZWaVeR
WDfOOuZWoMiT37N83Gb1QRp29fjS8O4gsyWFZjocKjTs/O1IKBDxwxIsWl4nGh+CQ/RrC9aSakYA
B4nochK6D4Xxs5F8mem2qF4pUTpEaynOhil/SxRqshm7Y1GsbWVKwXoNBo3pVukQ6+1tf1OHDKW5
aqqv6Xht04MdEVeL8Dv6SVmdOP2P8PVFywGpx8ehOWmEGzS7QNHZfU4ng+aHd0gKs5gBboxEoa4N
ZvveUtjaghERx3Kt/aTFR1s8izFhsYqSAcxyC8KZmDykvoLZSjZjnZ6fI7t4DOectarWfeXDZ+ib
C3kKWK3kAdx88x6dFHUf7hnfWnstOms+eh2ScHxheR+7DRh1PexPusT5NX6J8jVP8L8ZDAHVZG5g
IzbsWyxBT7aJCoB8zTuoSgB9e5YTxHQxoxzRFfn7hKrVweBc0j52hJuxBPOIy81R1P4LSkzF0U8L
pyof7oEkZh0o5k5n1bezzG8r2WNxHFCzDzB0G9SbXo8sk6lV/htAqfNxHNIFFU+gJYzIUYAxCurF
X4kneaCXasKTHT1mdbp12pImeMqT+NWGW4ZMSok/KsDSoW5utDrcIiRmQFSwifTSm9FRAlOCJ91D
lIIMtpJR1UdafMsaIxGudxtfBLUW3+n/Tz7RrK2JKCFEFWWLjyi8Cv01Zli+nS8pQRo7VaZnuT9w
zCrlIeMFY/0nRahpcftG8pm5NVEVFGny8A2cUmp2dvLbnCrS93CyMzluy0MBDBHcGAXwlxLxHlgf
mYRgezW5i2mcoUHzkWov24vmcv6wGTH6l6kClIMbRKZFb9A/I2PhdTApDctzXfz1KHp0c6fKLyVk
Q/zVJT9jlsM43Gf2FSEKcwg/x3y87T03qg90RzUdrflhoPoe0ymI/KmNb3JisvwLqdROE9vQYX/U
boVygoE94bVi+RLofz4ODknLJz3ZLH+0SUtFGiDXPwTeODMwlUjxV4rPwHzjolIsHqEF5tdF27s9
QiKiseVD131bqHGmgdWm4zDWbrkBFZfXLaNs3ZO7NmcLM0EkMiaQXsHg/cjWfmxJfJsDZR8sY+Zm
407ObohOM8x4BOYZhKGufHAC4xkDMaVcMJOqDWdpntxa7utqmHAOd19gXDlMJrfurrF7AOktLeXu
ikyiC/+hUg+K5Szw9wwcvPqR4NoSIIlRZJaKiROU2Q0AX3vr5jZQ7+CTJMlCQZbffQOmIKiGA6mV
GBv4dyc5Zfo+Ij7SO3biO4RMmA5ffNZzk4mmIAOyzh6Ewruqjv2aVCy7YctZc9jyf5cwnmtWNoLq
IUd4obFGGrznyGnS4EalkB6z5YABO2Wskg3PwgRkiLyIVJ4m+aqcj9r+tKTyKGOwHNlET3pKhbkn
AZc+mYA+kYBrAg7i4gIQRBMuTQAEsyBgSM2gVkj7mnoCjwfwmWSRw/3I9nXquyHHRg4OQysuLWE6
DCrT9ltB/M7njmyXhZOnXFrtYZON7myNzMU3gQ3axGsQ+584C0i3UeUdoibcTe7UJjhw56q9SxVT
iz0sm/Zmhku13XU8MaiJrPQsd9vuJ8dJ6qeMp46Jx/uyrYyNp9/42nNlE5QLPX2P0iJrLsO4dNV6
L+EuDXAEq1gprP4W8KvpJSzhCCh3s/1f9ICwsOOu5v5Dp04IukLsNZY2XbkzUedNMZa1dcz1C7OA
dLp2izV3VWb862SILPZnWJ3ZRU1fz2DtFNDPWnO3cirflLFWRm5S+pbbLx7Gnewdqdd8c9d5jEi2
cskntTf1w//6P+AjuiuSW8FrJEsgySSgemKFy8g6WZ26Ahh7i3COW101C9R/JtxJb+LJ1BT5hLLq
gOF9yyNqQJ4TXeB0n0VwlfSHo147nycpUueyWAAWJBBBOgj0mfjp3TSPl5ruYJX3lql6cjyajHdS
gFO3lbNtq25RQYNsPXTg2bzrtGUx3ir7F8zMdoRbEN4LDC4IIxL7g7wgYGTXQD+PyDJM9dtJqJW2
8kV4Z1uFggBhanSuqsdXsgU2YjJTItyOfbmASxmcJwNnE/yowdMpmGsF9U6V9lF5T7x4VYHllAgs
LQEJLPHHOKyOLZaRwdhgSfmWaMj5dXTlM9GWenfSbJqr5NGiJKJXMGXolsONU9QE3xmWK2uao7Yo
7v6pJhqbd1M+O/WzyAiSPDno21X/ViL+ylyjO5sN0R/K0g5BKia+qw7+wgH2rRPiJps3V/jKRhU5
zwSXifipShSRHLDpeCHTA3XxKhmj2Wa6YOACLSLiJXEqWJRjCgaVsbkkXbpQmPPIGK3zraiIsrlY
7ONwNeJ/nRrh44IoTAVcn/cLqlKWlgFkn1kehIeI4InGdRqIC4JIgLWv4qaWjLkhxNGK7VmvHC0o
QSNar6CqloyTVokTrETCccNVj833r7CsmdJAbExrNy3oi81NF/7Z7NI7UHxp/ZAZ1RTVveHrLu5d
/NSzeGFau0i2l4pnzUA7E27J+FP/Tc10rsHD8jPaUtRgU6c/KxHGVHD7Q7o7TZCMiJ4NTljFhdzV
BCmRElqjFeuM4S630QZNJzFVkncyBQ9T3n+k2kujgiry6D5JBfvWWE+aCeQLmm/MC+cb4eMkcZ+U
CUUf7NG0xdXD9Ofldhz2rCATn6eIWVWd4TzcFjghAibw3762iZEaBJhuB0GSZH7Bya4gOL7g45P7
lxkR3QfCVVpCpYRRyMN+QDlID9cRIMMXt+yYV0vRVUbLaR/UcYuxLjZxfVE6hxfVnGtUzyjmkmUm
E4zwVRVrfnbLf5ONNo5uXc1b5adWDxLS7xAmAb7nbGnjava2SrkuBoimLG2wWJTiw5aB4VJuQf7e
43InIS8MyMDioXCpx3Nj7mtPJV0b/alXVoOzmaNzKtkEcyQHyoqdGnsOSddmm4KRjeG8moL820XQ
bisfeA5mn+/+s/AOYQTqiLm/jFAX7wxNcIssJufnJ83GgXDDWyT+ld5D7e6mgCdi1ysj/VWMbVNA
x1kb+k6QAS0bBJkwo0Flhsfkw0RfhvYijR6tDk2hvEnSp4JTLTj2TAw6+xGALoLGzMiLQ7LTPjF7
x9HK7YKc4OH3SISpyq5+JFOnMAkDe9aBvVBTXBEFDZeGMp0qU4E2P1GSs/6f057TEX0JGtYgYSa2
I1zUlWgKB24vL+4A5WmEioDm0FB3R8phoKmHxZPzpqurBkuwAbbfh8NnBeiWuRpy4ydElh19+c6h
LSFMhh8eQYSS+srzV1VfHWKJam/bVLgiGLjbNy3+JxkXyBZkx230zHtVirbKoQMKE+zZZCckII0h
V/vPxOSfqo8AuUxSvtPsA9v3U+NbSv1vo3imSJ0dymufjSvz5CY2ZhzhQ6JtchJqE9IcUbbw4TvZ
uVDXhkGwB8PjgQzW4d47azHcU3IMx6vaLgPjYDi7RCXF0COgldkhcx2hN/MSkdTwFMPOG1G02g8z
+TaAQjlysm6Yv3chwVX77qXV5x5aRfFQ81NKRVWslHCTVpdKXJXKmpXaTHB0KzcteEr9KdLdgbJK
b5ed1M+wN1csEm2E70PwGMP7FDzo5R9y+t0CAmiqm2rtM7a1JAsefYyZWf9ndexNBLMmmIDtNsdS
2cvPqveWs4i0Uo9kbVJIyovO+jRokS4xu+s5abvimoeTmmmA/MQmOkRxZ5z5h9qWmRWbZX6Ksxo9
KbXAaCClJz8K5TAr0yMlKPQBTKZRRF1+ZxaFCoHBXY+7oL9JvHHlbjI2Y5KXSJn4MIy/2Cdwmg3R
w/IuXnYz4VR43y13nqmiIGixkwmiI7qnXl/bvVJvOnYCyIXBjZqJw/p0G/rPhr1pFl+zlpFL+hMo
bx56Q/uokOEEFkjprQieAQvnoT15/o0UYo1xgB0/8ceCaSks0tyAAjXTBr1u3iq6fWclgOKZqmuY
2yqLkdT8k9Una01XDMyzVzqjM9yMvXHoyyfhnkp2BolOUI5qnukqbHvfOy+/+vKlfwSzx9FuGJCX
uJMcTKXHN7esiqbVhsJIT82vDvnpJdt4BmIDMLjIItemQs6yZ6WLETMfl60gmM0+ZwZNkJvnNzAQ
s56oDtlCpQp5N1ODheI/yjo8NQYvlr6xpHnQ/wZu2s8g6Jy8+JjLa+RK9DuTuLnQMRvS0S1rZFAx
npdqQZeIeGfLHh9nGwYGeqWq2XLzwRVjIwigKQRDsWzvrAgROZAHET9YFCBPgzrM94sROOk/u389
jINzzWqyRZvKc1MbR4idaEfi8SPLDqGzwxedseUjXsDHn76ji03zfcomP0dapD3t7Ek/o+bgpg8q
QHsOnHRdaysW5dPRevIBLwZcEuOXRbCOgociMhDW6TMHwDPBzx673jLldXKWbXNp4g+ZmURinszo
3EU7nn53nICp8wJ6qsGnY3L3fSXylVldH13yHsbYMfe3frAmsE/S95PfHegl1tHZQSrWXbdMkouw
95RX0NXnU5hHMDeBPyW7uuPD/TM4cP059bmfLAPEyZh4MuwnKRvBJYnIAyNodefop8y5pCBjKeA4
8LXipA27btx2yVIeyIdYxAGs4gWQWDKmNUyAWEaQdyGqCBi0OZ8qGd2582nAojRTXFs2wSl4BjZE
XqHwQaXstd9MDFxklUwHRY5ncSXUTc1esS6heM7Sbj04D4lWZWDCXxs31yq3efBUAQIZBVcdpsqb
5uPB5WuqF2n6XKA4gSKGjYFy5FcpTo6uLcL0GahnDQ1WUKZzgRcxa5al+FYQdUP+8XFZ+lBtbOXe
a39ygs2HkOcT5DOFKS9YTSwJt8HepzqDvuku9fd87Ga/iPm8NfOaVIeOGTpidyI/+XiIhWal08Me
bu/VsG/Z8tk9Uu94xzyqME5WdSudPY0jyMEIaxo1PoFXufWZkm+c/PTtUXHY3441tD64i2uTcZ9+
6tnt1dFi5CDA0JpsR9hicn6ufiCzTJK9MMbRtqsHJk4kFy3N8EDkRpPh+PhQkrtRr6yegr06Vx05
po07lq9wKFxRnfsAzRP0OtSc/FXoG7o/syOCw3lxVTDlqaYVJQ+vxt1DHK2lLl10GHA6ap5aI6Xp
p5P3pn+X0Z8moSXz1npzqsXL9669SqwStgmetbrBycVwMHhU8UXBtyiVTyEOKZJ4ZQB+t9Ta3x7Z
oGO9JB9b7bZMTyGgFxXwdxRqCw2Hk8OBT5Uz8FFZBdGg3isuv+GcEeL4Y7Yv2cAluqFd7+STRUKY
xsE7lYaohHtuAImuyv8H+JclpQbE/Msfv3S2muOHHzwj5egO7NEMnCOxuknrEXUo/pRWh8Z3yDHi
NJe0Oje8LIq+r+p7SbtAok4eHVRupPinZBNjgdBrN4N5nnZKNc4Ou+eRvtXNqQ+xYZFNrSp8iAZO
6BUyIrk8Y7b36C2GZKsgc1OeGQEVnZ+TCE9tbkDz6Q7hV8aTbiOygw1hfAiWK3IkXMP4NQMmUgtW
R0u227NAPzXlLZYNUC6byjkq3CDAQJn0JUy9cp4j/u0KVG3DxWP7d8VBTr1yrOtos+1h5FsZwEmQ
+jI/g+UcxFO6l0Wi5QlYhdxe8+J3QhoGYMuwSuVPBVN7Ho4u3Q7SMAXzVcjBnz5H5VG0twZVtbKZ
bPtr55TDHYmRIRDsmU+aU6hmHsd7kb4i/Sp86JXPLFiVWJXydmpQDQ3Jj7sYw51m7mHf0A7qSbFR
Ikbs6qvW8LYwXLN+Jdy16pwqyQ7PefbdmNt02MIk6VTz2Bvfeg/6hJRwViTxL4mRaBfIMErUfwGP
JO33tKXJsZ/2RMBOx+21Jxau0ZhBDWh/KJctN8kOAasb1qZC3sXKwTaHNZtFQBrY2JGEQoXizHK8
ix3cyuJdxgu7+ioYZsbBuket0WUWTwV6h0NOZC3NgSkWNLCDzPSmQ7Boku1NRrFrikus7CoPjtSw
pfxXzNPAAlsnVjK85upqSq9VMR0od9XEVsC0q3HUc8yynb7CwNRn+9BOaBWRvzH4UYA/iaNRbp1I
oIo/NQSViaWsXZLqwjgjp10WxstTDhj8Q9Zz+Isw/anMrdiEV/sc4bXufWbOwS8ehfJQiP2Sz4iM
Eu61WKDZRgCwQkyi2VvfWDTj1WpdZvpM1WATUuEo2SaJLzHsX2PVmJBUkEFoH9Ek8YjyhRyuZnK/
9lA8GHw1O66hUGYW7YoSRNh2MGUSxYEgd/+AeVrW3azlWYFVIWp/WT0X+qnCgThe6z8mzDS/AVpg
bS/3H43OP8M419L/rExeFu2nOsL8eQ5pN1dDEIQSNlRGasO7CVxj8k9ROzUscCYNumQRBJPtVXFv
4cdjpmD9Sq9JJ6SHx6w5D+k3yi+S3m86bhaeoLZxdgVO0LYM3aAJjslwMlhIVtOOUrllFs70TUDA
B9Cg0v8epgGlDhtsgFyMk/waNKD4sH87q5bpNEx978Efi9PJlbDXGfK8wNfDzYHAsJx7KkQizqcL
dsKxO7OOI9/I71hduLEA1yc63hyG0qKfZ12A0SRwa2VjWcEWfIzuHxKVQyN7Fv7XoH1W5TrO6RjE
znIIJGTzCzaCwwsZHzFUT/QxRYZFG+sUArWWjVuPK8LmeJOIgmSEYceg+qhVdMya0mQBmCE7EOjf
aoupms82RIYWazPex4nD2lKpAM+oLpVRC7xO4R2rGaTpKab85SjvIrZGQIOIWvNXLLJIsQw1t9He
aYABHDVSmOyk8XfaKQfill9oDhalwyWtIo62ql3lkN4WXrXCmglkPyMDB/SDmIhonCGUkTdhuWb+
zrm+EYERwL2XA7TE7dYMrL2OXDNktDsCum10OiNCuHIdfPAhHDYyKN40YEOD06SiUYqjGuUpslHr
MjqI7YJsnbDESsxlKf11LcWKxFBk6dfaoYqyS2X+8SAL6dwiTEqYs7Kv8ot/OpOXdrJm5ewKNz5J
IGn5SHxBzgsrHFUsmwpg24kQZjdQv+v+bnkvxGQxvRyxsI01aUfdEGMJqxB+CknbtCUQ/2ZhVqfp
J43pk7RKmksNf0+OYfB/bMNG4w+gKtRv1TGKXKUkLY0eOi8nvpDAnaMMz8r6l+qXyvhnsZ1W/ZNu
dLPyukBvqwwukO4gO8ELUwDlhcsCPwhQFuYjLlMGGh+PKX4lcJWSdhkB5maNeoljPjgG+coCY6gm
u04IyZmYop4lDGp35DHDTfEwhVret44dJQJ7oSTeLqoDRLeTPtTZEKXlg5ZGK20wDbfsdWMfCn+v
kpRX/xkUV0V967wHKWNEUDCwiAbOShU+jDnPphpKR4tmBtSa7HgbmzxFttHECPYjAm8BeIrpPY6Z
vVz8efTucY/PCPMiu3JPnnea55a4NE0e4lplEADVhztZGtB/Dz+GwAYfIxsqpzcGLReN9zC8wgSm
Iof1dJoRFMYCCVXYKTWewbSRkX/yClh8u+C+aOW9Smwvl4cD84V4Vql4KGZwcch+2JdEly1ghDKV
BQNqEG/bD3RpyRiEJICjCJONVb2Vew7k0CcOrySVWXXdJAfjRGJF7bJ8fskjT+g86KCfdSjQIIxl
oIUy6VsDMJWeg+o1tiUw0Z/M/GPB4g/OMgPIOMrX1iLukuK4M3A97P1tj9Ax5jMu2w3orKUVML3J
1kF6KBXm68ZHUCI4iwEjCsz2PZxDZdjYHBAFv1zZvrRUQXbyKloKKCIJ0qPo+XmL42Akexs+SL/K
hmvL4wyHqG12lrEhJjruN1gzDME0essVKXrQG26vLCuSAZ0QUnaqrtvqKYcWYq96WYmz7aP7QvTA
jESL71XFp8+8aqPaYjjYpb2SEEZ7xILGGE6zhJUX2lA8a7J2lmXMauvWIoaXdIC3xqE4SWsA/2v6
TmodCAIEysDfpnNtztL4tsWhWBfYulRp0wWToGAiXh+15JJaqltTQRsWsJ3xHsSnKbzP5MMb/GcU
vFkTat25cRhSAiiFauK/LMrmgnfXF94849CtWKRUYCdlzPnxnN8TVUECmWtSbPbNEiNVyWdXHnVC
fwm/4z2dNpWjtQ0t7olqwUk98F9PSfs5iYiTVl2mCpef92SBVpa/YtIN7zsBfEA61PqrGh/9eMVi
tUnyTVtscLBP3yfmS3py5Qti9ppgsUgwUVhSU4uE4J05DtOCkUYSnEeBt1W7tyisWhUb4bI1Tow/
g7Ffm+phQkyAQonJ1fxjouoJ2a05jPV2jUX4lQTOXPbWwsYD3XhzW3YHnOATsTZaDRNMaS/HK616
CqdfJ9UKUBz0aDtioe4sGXHYDhEp5hZTiN1eJrkLijVI4REQ0uJomMZLwYbgf3fqvRWc+MDK77Rq
bJI6eqFioykASJIzYUSBgxSOOOjqkDSf6RjyQ6E9uSUO7rpwYZmbYopBL5ptpj1AiSP/F+3es2CF
AMno8WaAunQYIhEHQmPHqo4Bh83ctjggTFL0Q4p/TRA+b5zw0UDrIpo86Fb8Q3kGmWu8okaRU4b7
HUz3C+JeC38m2pSo+dfUbHwBdz4r8J0Ka3veSGAZ4PE5b1p4RQeBIdqPdogLVBYsEe9aGfHkgAk/
8GV49A2axMBT19wIX1w/cdiGX8SktNREgfS4KexkyzVWkCPk4gMWWzKozfqn6969tgcH6VCf4NhC
vF0RcEpeUYcsFPz+vlHe+qS+69e1si5CCjGKzwHMYEF4HzkqGsqKY1Usea2NfO0aKtXMdyV2dFFR
BcHiZkk7s1/FmsunGe8wd3odM4JsXfX9outIDhs+c0H3TMqFHhjLEBlBn5N86WrkBIln1aIdfCdQ
d/yesu9zUH+LeBvipAz3Be8w2etdnS0s60oRLoi6T9YVllov0lytADjLV5MyxZxlCDEsep/CRhT6
WQ7HVAFNzBK8xZkTY/mJ0tGF/TGb5nROpm3N4pqYq0nCnHCjSNTtFtMWQnr15DzpwMoB/bv9o0CZ
xiyShgeRH+GGzLRwQm3tF1JgzwppO7b2fOGZn8hmeHpKVJ1MmVD0xHgifJtED2Ia7GjbvspmptuX
ktkhB7En/mX7NPfcPOMvRGKBuRpxKPQmTD7GPXQ/AkXyvevZE/asg0O0Rmwr8+CWd2+lRMJUhaxC
ISMI5mP6WqgnjGRUSwsb+FaLX0yuuqNJt2dqlN7M18qJHJXErjC+Ss9fGoq8FD6mTbl/FkikBv/V
gJSanH7csyymOkQCyGgd/j0m32N+j7BEdeSTjGPM2IXfltulQiuVvtugok0CVpAzqua449omPfiZ
NhPerVua+GkV7IdOjizE/w75RCjvcCVgHiA4HNzebPpNZRWeZuGHREAzhoDz0qIa+E0q1KWatSIQ
AT005AO8PPWwrpyTVuunsT9KOScNy3klyLdmZB3gTtne3vbEvS90fkAMKeQzMbmy/5JXoVYPEgjI
WROkrFhE9umQX2Ld3GclnpZyIVvzLvmb0oOAPJX6J67MGryoPEkSgtlCKdilbnyM34WzracFCqZ3
kLg90sIphXc94Fard47A5kLS+HqyyIP/oThjEeWUhKcAk8BQnW3x6Ost68mQI349gq7mNgRzH93M
9qcLjrmBk9CwmKChg2+ShUDqE7U8cf5GKZj853OlW7fjAFX1SAh3j5d1GYZuU7D1hKbEA0o1r92l
e4zFfQaE6s2HwS7QFm7Ocg2PpeCe+jBw+UoND65LRnYBWgcafsSM+jhSWXcsoqS/Ct+9ALW4K3hD
mHJyIb8XHfvY+GfeBNtYWrTjquCoiLCfxpqy7AeOhnBUQcd8EPcWl0+zwr2C6K2Ac+5T8GmWsTLN
ixMhz+XgK3kM+/bZAAxBM0xlNfgZvagOKxrSYPgtY8DtkXNOQ/WIkBwwVAtzKOk40dSpq2zsD3Dl
pSjc5jsVmI4CPTZRapKvioudTXAJUBm2RsxQzrRyWHQM/ceGIVGQrNtYXpZevY6HbM2+P/NM16oq
JhLg40t0Hi0xPiABl0Eug6ObBiTRDBKYGd2c7ODZnx5NKb9shLiL7C3AhvmRetfOzv/RdF67jSNb
FP0iAoxF8lWBSpZkK9iyXwhH5lDM5NfPYgPz0ph70TOWJbHqhL3XtloqqFUpP5KSnxajXI/fBJeP
QHHt+GyGYnA1k9mwZqiZvqmInv1vs/0x4fu38JfKdnhT4c0FsfA06gr9JYoeZIiWD3V9S+nmhi3/
kTFdrHIkYR4XZylXVuYpX0a9RP+2zPpdeQaKqXy1KfbuVb0VxxTJ3SL4JKrC8PqPyCWkfcEbhZ4T
mtgifDI4Ifeswq4O+wEUG2x+8UjhKfwOsUqTj6pe2gv6Rh0e1yZmbEqLzEmyZPrRr3TchfmeJZAD
A4aaHJmfZ//wyBoHhzfzVH1z0yuUxGv1ldkn63iKnJXGZGMJPsjZF6/ND7aQ4OBsmveBOKcFnl2f
MpXLEAAaF+lylqBDat0Lex19eKDdxh0HRysYZi2Joh2wMKzHu+t42ZoVgsA8vlI/i7X+NYOpNxVE
ILbfC69nn+6l30BbkhfI+DX//ktWrOoPhqfmOuGueIYsjZKI+cyaWZrx3e3Scw1um4A0xIfW2gyW
XvNkYBPdhxpyMq9YHDE56GszWaj7HMCT1/1126pe4aglGHylvEZ3siW5uIsLNtnpob4O1a7m9KQb
pHWjCHmwOpAYnr7cYmveyWvIQ2QBf+WWX/bFPjXlkt2c2y0U2j+egdUiuKPJ0ZkBrTKFbKUVC211
2FCCaV8QcPhRJnIIcy+yL9NZc89RlU3aGswM345IHJLqBLMrOehoapCCclNSESU/WudFLVmHnJ3Y
m3WCRjZU6h22YOYAWF/q+CjlU4S3qMJwhdR1Vffb2ID4tfGHjceLiMVRUy+52N1S7crmJ7U3nQAc
R8SG1zNWTcWeThcxLrqctSUHiBnpsif/AI6Fp5KILoP5o6XgAE7W4X9w2YQaiUnmI0i2LuJuwceF
Bl3AmLHCtVUBySEIq7P0ZzMDGtOuU2KtRwVmUHK3ok8lbEjMqnn2xrNbQ8eDbiWpPwMOt2enAl6m
DwBWQFnxWTng/b40EzMmDiCTfF72cjX+KME7ZBqHNjt5HQaWiDcI3xOY4lNMMrCP9g3p2PyPDOdr
Fgumj+z5nJq0+7jS45yefnZUDck2Dp+q/BY/mv6U4iwCRVBNl6bYg50ZovNUvbNnSyv0EDTbE72O
nj+zMshSG2kvc58rOGpGPZzDRH3itnMSiABswBggS+uK2RdTi9tgWeF07X5529LsMVqrKnmfeoZM
lEIqz4FfGAA9WYogYitIDTBC5drjicYtwKspGEFkqMeHigSIYjUOfIrYbqrtIF2vi/QraZWr+eAy
+48x2ddU0CPeCT8ipMbvWEH5Pzn6HbezbkIq4ypreo8kFD3GglrOfcZjHozy2bLZFOVmEtCHKk1d
EU3qxX5/M2x5RBqNAX4msnG2MQRFn9mJP9yLRMGMgnDYHQYkw1qPOeB9tIqU88mC8xhx2CwydZpv
1TnwEDfMHpCD+u+a/97VV1VHA4LG7sp6pYPCqx+ylMdafA6EoDhHkzc3UG8JsRzOXlJTxpfOIYf4
nFAJjtlrZhO5w4CsPbjZMTM2ffIbpD/020xwO1LYQW7JU9AyIXCe1eCvUsa7V7AuD/h4GI2P9R0z
IApnuN/LbCIYlj1d6MELnLZIMBaqxK2I2jx5ycEX9GDkManMwpkkUpFmcoWtk95eCtU4uaUrzoE9
7HRAbspkCXCZDlUZUIYeRvguSAzJYCSHhjbCPO3kBlQom3ymd106k75rPkFqsWwOKS+VCqGXC6TC
wkAZldYBg8WqFweXlmk4cLYwmH/K7RMj0VY5DGg7dM3cGNbVif0HBM9tmYqbEbccWywBGiYgq0Ep
GI1iKGBkhMJApNQfIdheZpR8jgiPHNlL7L8phs9g3RBKxIgN/Z/7Byyte0FROYrzciIUUl065IKu
VeSoh5VwvIIqGS0zAWDf1UOjgyP3aEXNGn1lr7CZsHJXj0BZ0utiofmAv1avV4PmCbRomL5xfvzg
Km++xaX8ILBnOJZwmtp1jmGX0YncsXLVX5nV9TrQKGruJZ9f51+QLmB8rucEerKZNlgQfUYAv8Gb
/FoanwhyEkDY36JYDYLqbKEfjLlnWkLBVMRSwn2nn6T6wHLqUSjjLcyu0l8hc0RpjzHjADqp3ARy
g22PY4aVmzdRkLxCKUnHvfNB5WKHPxoeRtyBlG3xRnRe6ECoR06/iKwjDm6Jaqg9j3Q6AqKQq1rH
yljmmqfnPzzbwM1pyKhMJ0Er9aUNS5F5HU4OwfaTSsOLrPMIXJIzurffyXuhntsxV0U6vAU0QWhw
M+51uYn7deEztODWaE9uijRrFdvLsUM9uHUm4ApeO60kYiB/5okUFalLSHmyQMp3uG9tbG9UPcRZ
zsVjPnfKj2tT6+J6tO6BgYEcQXQLUKJGhJr6FASVvJEgyFYKNJdVbdImO8hZI9S6OXxcWCcEEVXB
s9f61BeUjBAElaCDKqqQGc3QNXPhEgRIWectJ0dEjnH8OqnjVgq+UyxSNTRoI7IT2yaHvQQIynqN
sRy/vnICVRN8MCVzQGYo/DVC66M4fp4MVFwYc6TL/FJnhs/15Yi3sh5YXSp8s+mVstdxOGr0pDOb
r6zbu15zM5WrOiIS3ln7KOBEj6bgZHTEJjNke3EE3ym2VR1DZCmmrWg7HifaD77wkPXY8X6ULVIq
ikQygWAspJecAiZRoObBulU40sedFgEHISIoKe4l3zN9XuyiEVPDvyH6Mlx4eUx+m4TAi+4bV06D
8sKqrybtZh7JgxoX6wyLkeHf4G+Ai3mK8bglNiqP0jHWJG3D8ns1NdOr+B52DbnOLGVUv3jyk5I4
xhFAw0TTP++RbrExrQE0nTs1g7KExRvjZ2Agy6tOiYpTRM28S27xGQ4wvnwsmQ0DYK3FDDAfpWwZ
030HVHak9uZyrDtEWlRiJV02j3jMEj+IA2BLgofhc4Q17hLb1VZfFZdTjyBgIgJHBUZrwmHvEmfJ
6oZa49ekvLNG3s1bAI/fMYG7grN7z6FmjCu6kGURI3RuyvBt0075rg116MUowXA4q0DW8WRrmVgH
0BUj096rlcXzPZ6L2ZtDPR3400vIr1T16Zap4IoZ53NoYaCogA+FfHgxk4AyOOoYCRxSLUrgZ5oF
8Z+ZHAHDvflWOpfS+Y6YtK3yCiNimhzckccCbWobYJsoK49BMXJpg/jiHGsnmoGHi5uhBJEXIFwq
WDWkg8n6DQt7j7E5pr6Mg70MkzVP9UFE0dqa/bw6EuKQSTipPYW1HwaKOvwANjWDo5wm/MouE/IW
kyUgL3Q83VoreNpTZSOSEtNhoWH73pgro/wujL9aRYg/aDejPlVs5PTgz4mINsArbDCZGjkRI/d3
imzYwHNjArikvUZ2B/7jPcWXKXihTNZp1Nd96j4CAByx8Rky7iwD5q0khsvoQR7JQgk++Zb51U9i
cFZlc6ABpdWrByoycTjbY9YQc9sC04wjDwUtOSHL8Nzigu5E4CnYARljLJxaDxjWkaNhdzs5F3cI
BVTNX+pTulJkzeLsUOEPVFLHc7VbBI62yx8hW63iS+b2Uhn+TH77msuAAyjiKg+naWlSoxM1RVP3
nre/ioXhnWVNHmvEF8ykSIdwJ7Se1s4gusIGNVNgdFUk3A+k7Ui6ChEeTJaWxcSsRGGfaYOByWzQ
/g5RbbugT47W8GRgHp+A4bLa2I2Aset5tTe77lWvKlYYU8/UFHYtL0F06Iq96YBM89kFI2hcM8be
dizcq5p3dpjomAmMtL9HjAyFYy1svsIhKqmRZfbQoV7qqep1zOhTEK6MiD6zLrya6zyioHC65Egm
IGmTs/X5k2CNNaS5glsqrRCCaIltHvRI3aUyNF91WsyeA81JaCrUDmOI9htQvhO94oWAAPpGf7Kt
FyNS5khwn/EMVYVLJGdYsKJi90WnVn7iL5WWfWjQXGBRiEh8qmx8Gw4K3QYYrFq4F0uLrSXqAHyc
Niu0MqZ9JICbz4htl+mp9UNlfCWiZ/x/A1+Mbtfml1jdxOT3Lu0mAhGDgFskL75pvdcmsJK0Epu2
wYFs97+VZaAgzgfsFnr7PM7kBPj+q3BUT0XsWgu3yb28sjQYYZOXxugCCTyGlEt7OFryRwmzHasT
ZnK9rJdGhkh18rVk5SpKsmo0Uj4Gk7ZH9i1eIr5IaF7zfmSWwFnWpO0tYQ26ERLPLrFUC5AOvFln
+9J1OGgtW/2MWgMplpkiEDsPdWLvM/moh7JjmjGw9FLqg0GuHktH0LcOlVZCeRw2cb4vRv+qD+Fn
Hsi7buHO8UsNzIay1RKXb1C4JlGY0X7n/oaK2IxFPtIRlrBlWC+r6fxEI21qzHSVTkwgSU70yDfe
NEn3M0k7XachjjTdGX6GoGTNkrDOR0WjD/C9CQ7QKor82u1doIYBrtzSRpiC5UdVvbAamNe+0Cxh
oaKoFuMtYflgN83S0r7i/iTx3SuUluhIuoaUSmqsFNsKYk2SOwGuuGzsWPan9gcrqQ0/2TDOfnck
kT0oSWQgMMT5TCfKwBZnDaK1IDOXfpRuQWD1Bu3LN3L8oTqCtK3jK6l97AmwE25Ej0HuA6EV3RGR
MHAOOCBQ2YXl2UL6Z6Tox+LjMD67OhjBkJAc7c9UNw2rZMmusXHps8iYBa6dOq8W8ZsNzP2CT/Gf
Hx35hoGvXCdXVF4DBoUNxqemfUFKr7440N/j1trG/l7mp2rwAHsayVc1C4f60puzKFdq/KwwMmu2
OUISl6tI1fDPJiDH3ON8Gen3uRtkAs6JHlqffc463UGzfrQU4y6pGXJkYgQWcZuU6odapMi7KuFl
nYNEpVO+mLBhQK4J7yEJogKps8X2hUoxcuqfZmud2EaVOiO65RwK3e+w2BX9TuNwKRDXSvMtTh5K
fAWpgS9GLjwoHpYEcIyim6mTEI+wvJF7PYobFM54ggdBXmxJzTIQlxm52a4mPWbikFbrS8x0y47D
bQULYB0gSXecAl5QYBxVzFZ+UeC4rYHs33EgRuFDRr8yfh7EvqedlthD7AcXzjZOw+1sqEo6ZDZh
tVLKXTW8xcgSB/Tlnf7UM3c1mgeJDgvCbSrxMlsvg2irYU/tlh7G/Gs2nPPpOSm/mSTXBuMmnOAq
oaA6YORjRZpj8MuWV1j9uUKlxsZFHJxBQ+7XfNiJ8Tf21btbqAifx62If9IJBAn/BYJpbrJjqhBs
UfP5XKRO164mrv+mfzWLyzDX9LPWOMZoG9KZFb57wc0LR0McpzoiFrUFpqMpLFPVYUouQvlW+Wuz
44hpPb97sp94D/Up5vLrINeTC7INkYNBZ8efQYwn3gB4fRZ+e9LC7bJd1cMRwW9oNKsBjghgCx8h
t/VCUXiK3bNMrwkE4GaeIJrMI0Pl3jCglpj7IAW6kDhQySvqN0a4VIPV44DX5yDt5zmgiYsLxU5z
wUqfgxAfxr8wuenJc5tdkynChGatdP1WsUGQfwJ3hXKuYAKQrp59x+l7594D7Wbq1QpUp29B0Rq3
k9ynNvIY5sfBhI2nU05yfpuUbdr/iOrDtK56+azMUVgOpDpjGXtSstOOvyG1UKDbe7mp6re4xf+u
fDU446dQXWBP9wk40n9M0Lztew7tM00+Oo4eFbGsiVSupgM17iRxeympMkZ1bVEDOMxGgQmL5BCx
6hddl4Np02AQkOdBkBHaX4wuY3vrCw+4zAbHcJ0yU95hkpGqvccg0Dg3Pz4ptKOst9SYT9lnjsBn
qqfSy1UFWSJMNrBX6LRROEUk3rKEwXKqIL+IPgtcSyquiUZsmTVPxYeDExMSomSvuHf8XUbMC7Gs
FXvjlR6sFdw+7kpDUZ4d4Zh4+LhtdBEZw3Aso8G0A2NH/kESb/kHBRcHUm17DNai8GA3SsObU8VS
jzU1ZC+03o2/d+VOZn8azRdSzPRBjtWQHW2ijJIDy8Mx8GSyS6gaqm1MMsrAlsawvyaICs1TUF+C
7mfl59tWRFc/2Pf9OyN8IZ8Naj6Lhw/k8OBhdWL0jVtV4b0aXrTpCt8mJJJypZuHkk9qXuFoTOoj
rr+Sb+lU7RzoegrMRvduIvjK+R07HIwkAxfGjvN+BJCu4VExCC1wltQKyxQVfcslDPBVHYDJ85tn
6OvLU6Lx9BxC3m69fLX137q+6POkep1TN+n/ogSUF0MJzgsPXBy7DFY/oPOLYj/3qKi86G4mHwf7
Vo67wL6Nw2UkCiS26q/2UGGywCIYgcwMkLCRzATkVYGRHrQ/vVO8aJH+JHt0VNJ6NmnD8Ko5w66N
CRLQV516CdAaqPFrKNgsU4yCPlgj7pyCT16l4R59qW3VEdv5gKv7jiXoVt4rZ+20hxxvgZGdLPzm
bbvq1bsK3kWgxSYqhtmqureao9LeLAPW1K5xicLlZEMdH/5K8Nwpn74j8MjAkKKW7WMuzQlnQFpE
LxE/S7kULrLsaFmo9OTopMqNTa1P6e6PKiCCue6kz5P7hikRo7oqu5cAnpu64xtF1sXVhfKiJF6f
uMT0ZNR2EWmXLSvtTU0UXlal4yIXiQooWLLGS1lUTAjFEV10OkCqKKCw7F07XxWzUc/2Jy8MtZ7g
cbPylNSivNSaTYqvvNe5DdkWqOmEYB+yn6t8zcwuqEuMamNkKeS5c4pv+5jkwAkoX6FtUV/r8fRb
JN2Vy/oe9tZbaYy8K2F92bDdxxJSvASgIinlYQiQ0X0y3UX4l+0QiiMMe1OfBNkc1TIvtsob3aX1
xvxwuAb3LltRShvgxvnpw9JjDt1rG7wQfuXhOOEdwUznarQHXsecTV+2/5YXzPSEuwZ9xCOQrmZj
N695DyoI+4EBcooF87DCSosCmqgykibymNjAFesjSJ5huZiLOchT6AGRN61QrYfxKtUQiCyCN8Ob
bCY3mD4OpbtDVVPe/Rlfv8ZiQqFY81qdReWR4ab+rpRqTc4uVnp3w4vLeYmcEnNLtMr+5GcMl7Uk
y3SJ0LDa+RD0xvWIaJGQowXZ2cOPx3Y/IErxbjZe42yySj9I4AJLVGDsrZCMAWOJn2omw+az4SyM
N+UkAB2KJSZy1mocaMQngttXU6JIFvq91b3p1r6wh5G/2LqBUlQS7cMiZpHBl3TBjNplKr/qvsub
JYmfXALPYKv5ywuaWxafznmuetKzQQB6vfToQTXetHaZ7NVn44MwN/46q3X1vUe7o4EsWaRAoGGV
YjZcIhHFzkG8u40bo9uA9sEmI/fVl0YSvLLAxMVbRXVDYx/jccpWWGCGN04zBIPgdJdZsgFiYriL
EfAg3D1UxVDY+FqM8/SD3hdlwbLpPGbE0pylWg6IoGBrT5eZ8uqsS1TjcGDKFf+aO68kFyjA5oKN
mTLaNBaFcEDtN2SY1uSJVxpfi1jGz+hoYm79YRHayDUGIJtWPuGhZPvFaonbDuhn8iLRb7YeI1+5
F+/UNiwosk/s9LsoZM3DSHWOrUyGxbzpB/xBenl9sR/xgx0MYIv3+bG4yQ+TcTJWdMYBMQBY3AzA
YikxCLZCnWdTnfGRsSygYv4pPvgEtPYPbf8cwxhhtttQmqeoFDDPoPR4R1IfPpJf4y24A61srhmB
lYsSTR0nwFzczoHG0T4Wa5ocGMGQtyRC+Q4lwrJwKWsYyMxEgpr+DXY5Pj9/uSBWm4aND0DQr8Tf
XC5sI8IH3QvKZchdEGKXPT8c8j9q87WGDJJPDcYTU1QN7zDfIwQliwQ6M/NMvqOEYzwQOLBzbKx/
BdvPcGDMwIqq/GFrywN/4UbYueYG32JRejTrtrZmI9/HQIYX8/RuyW9OlsgC/DD/P9A2nl+Xp4rm
sV2RpkEWrAOLHvkugdY6CbZrxdwStCuSNWIdtfTQQFTo5o1Pj1lOUKxnRqDYhOaOV0cm/Rrub4Cs
o9C3Bt0OiXX2kgC4sVtP7TNbibpbY13ezMacYYlTm+/ZNJ18Hfn3s5Y9IAqgKDRJpuKD4R7ojF1j
bIP8KaHXaoZvHAp/XpWCh2ZoznU8GV99to+ba1TdC3eEjsJC8HXC2+NkzU0lknc5Qb9DoomeZgzi
fW1VJ+Ofa3zUwLkiCBzNcDWWJm9yw5eG5dNzHaRehzyvY1Flu5Cs2DoO/hf6xhbml4Z3x8tzHxrV
HmOCIs9O82URg2gQBjtFMIvgE1Vbbc7irJk8II5pg52BdVI0762GGz68BR1Q/RKxMbaxchcHz3YJ
DBl3KaoTSc3YTFeScRgLzRSrdeI/hf1fhLhsaHaJhp6QAaA1ElXZEG5NOoxtU4JhHkgLpKqDEbI8
6BhGarF89tmiGkGDAKFO602rUjZYDQj60eu6lieyx7QG9IAE8X2CW71o+hVkggiFY0tHlpZMW8JT
Hp01YjKg8uvMjyL3VQieRKYIGeOmkWNf1a6Y1Bz6QKy0ZW19lVtgjia6Bqbjtb2rmUU244dqfOPr
ZKSuIGBkVeE0t77CZ4cirA9giyUXre1WqllgsE27nyYnJtQf2kc40A0HernNuu49rVHx6i06Gyva
ZEziE4URhTltK6fEmkIJ4PI8mKCReV0zO2BU4hejwqQXucZnMiIzMYjIq5XsKezCsx0ZzD9DsDUd
IYljULyovThJRJ+iQFJfp+psWuT2Mj668cehBMniamlMAMiqcFtiI0hKrpmiwe0TC21VNTXEih69
Sh0+KUb2YsuhprjrsRwByKj6BpqDZCqRx1tHxHiLfIjJWQy3N+yh85Txeer9c1W4LdmjAIbi0X0r
spJrVoc1k7G6Sahh0F0yG/Qx0zc9UVggk22DoVUqlb10TdZeVguLLEhw1LrUmTKJ1bMpMtwZmtTp
3+DFWU7+bqBwocjapSrHeYaBqUtHFOUsvFuLvTa+z2wXxxgU+qoK3p2BahI5wSD8BM6rgCSgItSA
XR7atEe5qma7IcCZVWV8G9pbIHj+2gZRGcaOVykjIKJG8+UH5W8eJYdaWo9WTft9kzDnirVsN+HO
z/URaobqbHUE8lVPhJkmjq1pbA03/YzlmzH6TGqUeeZFsogjWewG6P6YC/SLeI4YyHW+2LZ+Fpr5
wXpFeJVR4kzEBx1XDm9RSPdHJx+sAwECWkbqs/RDiiAfSkg6pVeU1b2lbR1yRlyHi8/l0ZVuLdeJ
op4Jr/WB0wHCLhlVK1aHi5B1l54Xy9zm9QSp8uBSl7VqsF2n7DD9mAd4eMN98BGQ0ueqb+n8F4v5
v1gwzUx9LV67zL+QIY1ffpx/+4X/EY+ifhIZSWsRDA8Ml2PVl4jEqPhqSKtLexrO2hj9ANGFv9RK
dFyBu3F15CqO0GoeDoTdsHPivnm3NPfLH8RzXGyTOV2BqaNL5cVTVvblT0ueKbYUGRgd2uT0TR/n
lqGmHfJZF6bmi6MJirm2f3Zr6gy9QIcxBvPlDDnX4eIomoa+EdsMdyQnGcIyJuxzRNutadDczVud
MkI/2+ABVwNUG5U1h6715UnU6kDcMjZAx2aRhRPjYqhEYzMXYHBRaIxWTdESjwmvRNPJ+XUDriu/
hBnks7EKd6oFL7tJlZ9Bt+h5BDiRADphkPJfa31sYYbLKj0vv/3aJfzCQAXpKgAU3ObWaSoTwYqd
mcnAwcgjQSpPuInRufYTOtOgmtdlBVTIPv1uBnsZjM2jG7OHXvtvgW6+3mXm/qZpX51U0z5rtfuI
7JzF7kQF1Ccdm3zfG0vnaLNsIkgP2SMjwm1c+D9koXzkEk0vKaZmS2OrE50nkEGossxZvUI8jfJH
ZpXk1bH0yrWQf1cM+yCfXqJ2Xwz2pmeJVjH7V/tArpL5180EEShmZB6ahKp/ZK8bKwQDlPZVmNXe
75aDoIJsM3XwrGIfmBVttUapU9GDFan744Mlt51yH/75ua6vJxN2gqRCzXILCIzFQB4xgh09ZRhn
FzgC/AHuQNQAOsgdtqaOVXhWWVATguP3I+e7dXGM7DSWWxx+6OEct/5TCj+goBwmiM1EWBhQOJxC
whNx5CZti2NOw6lGaOCAYk76PTTl09AGnzEBcJ1JX+ogXALtjIhSyIdR0RJyrn24Y74qje5Pdqif
gyc15/wo01/wnplC715puFZ1A6tRnKWeqVF4B2J6GQKGXH1Dx220n4Ous5suc1JfiamKwBsGUV8s
0VxYu4QxPILJYfFsRiuyfilt2x8G6Vs3qT77fuub8WtU6i3sCFRJwqxRTAcqnHuUCKGKrDLJkNfj
ctykLKa0hsupth6dGwQrTifieFi24dsbwXDMELfwajU+6A1LUg6y/7RU3D0+tqZcI8fUgpFTN5S4
ah0yg1f25aj9RZSoQmvwG8biVGZsXRUTyGJkckb1XOSkMkLYMMmTpiVwFG1JbWISj+EgFgzfVAuA
c9FBcFDAVxoZ4POqJgp6MtMHnw48YH8EH8W1qfb3OJ7eUzldnL7/08jUyvrsqQ1NxCAcembFlRto
6bubFeWL76MQnUwb/sc0rXpqflsf7nGmeK1g8Zma9C12YFhHYXGEuzxA3HD+DGHFH2LqjAQxjDmZ
Myw0C42T5KgcWOysVBXN4BBkBzfHn5Ook3Wd/5fpdrRRZTHs69ysII4GbADQEowTF7htYO0ua6Bj
ii9+QtxiSmdky1L1+03gtnNmKH9Asyvi3jgHZb0p7Fa79X2Vnlu1uXaRNWikEof12elG9eJoqMNS
fKRL13K3nYiGd6tOXtvAKf4i66eS2sbO+Ep1heO/5Jy0myYy1aWC5n9sNPcYK5kzd6QCih6HBpvH
//8QnXksE45y3c2QA5gFmEIr/ercmczcuMFX7cz88bNUaf5cS/MvWYjTrrdk/NnBsJVDOL4RQ33U
aiafQiI0sFUVHWJRau5ej6K7dLsz5UtxkKbrnPOKuGKeZTYktuCrqU3GLmhop7qU/JFwMPB3UVPp
ZYRphB1LkyfwNg09eAlUgQyjK8E9lsE419HPQ+ZyGWegMgK3Sl9EhtsrmkgGtfLuS2fMVZeufy9r
zHijVQqEDgoTvaKfiPxGRKWFtBrzC5gUoYFwZUGwTu6x644PlAdIy8iI06ZLlHAFW04/PEejRg5a
a4gDoirzFDU6Q8gxDTDsWCFbf5+cJmpidjD6vfY7+5JG9q9f2dG2EZC6865hGtF06lcqhH9RQqzY
zHORHFKBvfz77IiYes5L32A6av+OzQhDycwMJt40YHEz6Jsp4y6XkeWerehW1DlovSFRs5cpH5S7
5oD4zoS+bpIMCAUalgMRXefQnKqnchhrdE7Yy/pGU14nDig2uVX+ZBsFTPbIIWiDSFS1luOyrYJh
rZRkBvWiYNTbzgkFpdKlG0eWZGKlWKhb3yclJ8n3w5TdmPmnr0WVDHMIO+1pqGSnsbjxRNnH2G7s
Y5NODKlpnaqOa7D0pwDpE3/Y6rwnTZLU0+yqOFHHtUskXh4aB/XLQZ/vI1bZu2XEHlwlQZaXnXhi
ZLFdI6sce7MiZPyi41K/VgYV4aCCNCuXQRtVV8OnHS7Ny7//0Tikpie1/YNNkizpEaGj0zO2iV/7
tB8foo+XtaNZByfs+IiF7tdezQW/r5mi/vt4AE3pDD+LLtmOsaOuSp6yp3T80Duh3622eTVqY52p
LINU19gYbSgv2UaRkmozjBsuDDK69VKgOIoCjfibwT/lFl8pq8r3tYKtOWkpkJzOH1yyn2FVF7F1
GGvebgJIDUXEZ73q43NQFQ2Gt/k7Zwx1sdb67JDhKjam1gVU0V6EW/yhauCK9DMk43IYw7csUZ/Z
EI8veWQzUlFc5z6b+bqh0aitldO/TzXSOkTwSnTrlLZ6atvO8ZSJjXiN5OmpGlEBNfmO0uOzHPPp
PjXECiQI14J8cB+F+0X52t3bfDj0lhWvw27wDz2iv64K07UJT55ZssX0av6ihMwrtFHLimXIHCeo
8QeUunaskHpkte5u/Ik3JpauzXAGJntYdl9NL7NvO7TeAldHtTbE2FkxihL2THXT1+cxpC6xBnqh
rrSnLbIfd2Oqcc73PlCrp8FM39wB90ad6/2SVkZ4uHOKS8wQrE+bm6Ob5VXqGDvN0Bme886kKVYl
m347zkjWSN2JowfVtSGG56xhWo+RpDliAdNXttKmWz1lHGT0ho2WTiOnx9SfqqGyruP8E8ZqYLNg
6uBsapYR8x8NRda2tpQ3zdZrkrAatuPzP/n6eKqTIGfiGCB8NhCRFDppEtPggLTjz5V0GCX3VSif
UqonhyNn2+cO/LAuo4RFUJO6FrXIONwCQ8q1i7jVixUUD23NERKY6stMS0xzA1vg/EdjkevVGWzm
I+yDZ6Hw02TvEptD+230YXlXhqRcW0a1aeFNP42qRsgvCj1b5AS1J9G0qwQvrkcwcpUh1JreyH97
/0/lJLywvU0PDkqRRWLgpa6N6hPf/dLNLEjjbWicnGmswTRUN+mUQLdErbynbsC21x6eu7H6jEej
QkNK5HhsB0wbY4txdGhNuVcXiBTSsCwANfis5Cc73yp6R2dlM3aqtMraVRExPpNPZoWsyviZW1B9
4fW/6u2osapvo01JC/xCd0GOXJ8btKiRvjF0mnzFMsdtSog4Q7sUrWkUEcCYNhRcCallItbOE0DW
lySjateaSG6dCtiMEaMJbjM/ICFD7Y54Y/xDJZE+2pqIvd5t7Ge/LOqNQhm/6CZJYs8YZsRLThm+
rcqA/NoQfBoHuK8yO/NP//5IWsxhRoscOqtICfz3LKQlo+aJ8tRy/cO/v6WYNXQcxjBSB6Q5acxB
NUOpL//+wBWjsxOZPbyM2UNVv8dy1mGoFoG0qOCUtni1Koq3wA6LXSxClkNRwvZSpXLTTfTzZtBq
0CZjJHAx+I/RqmlbQyIzxFR6lsOL6/ShxoE4XOPS+Y+p81puG1m79hWhqhEa4VQixSxSVLJ1grLH
Y2Q0YiNc/f8Amvr2f6Lamu3xSCTR/Ya1njWdpVUeRVkPL1nDYLNW3T0sbXUwY9RCWRdwnfcoTPtq
Cw+hJREyiQ+RnZu/hYuQKko+bNfbRzKQaPayfu/qdDxEbn+rO+Kd+qD5Zc4FarD+AJQ5PNgj6Ico
+dfwrehQiQonJKqTWxzkGGdmfs/C839M+uInZgMySzrfX/yxfLHzDmaZSJwdLeHPwWN67pLq/rPF
F2WZxvR7nsjNlFI+Np62P+0FHzerajgXTdB8aPinYJS06IqjtPDgeMuXaCje48SH4Ds0wdEDOXBc
/5foRIBrp8r3UwjLOupRPTIb/P5Sjg121iyP//qBNT/74oSFbG8G4sseezypwCN5YhPjtCSUIIt0
SRXhSzMN7pnJG2P/YRlL5DO4zP87VCiBSSDLXTrhUi88GgNC4WiK4/dl4sOmAq+3L8IZjZQfNunJ
izLWNhFDLGANNGappe2TFTr2CUKnfVq/jfI02TVWzmykrM5y+SLyJGd2lyDHjIt+QLvjXXSl8Est
DV8opI9hnSmN9LV/TlEjEkUvcJW54IhRFBrjbnAwwUFey9VMoIuoxjNOi5FYjABDjhf5yG2aHosy
4Qma43prwNr0XMmkvjS8FwfC+fIN853uHmvd7utIp4+VMx6qwOvOa/FZi9lF24feicd5GccXxEwu
pbDSvLhVd09Mj/gsxk9e2IKBmxWIh7HA6KPc9FP5OREJ1Mk7JuddhdrQFXDTqgjX2vqtAbb7oNvi
WnX8kBAtqSmWd42e8v//8v3P8O65XY3qfRLQawYgj+2Y7+cZW54zdPPDWjbN9AcXDjeqV1Y+PUAN
WNkQbgobdiACU+vdZvzFj5Qipijbg+RaflfjsHgg5EkZ/S1Cy7brisr98Ap7POXkXp0jD5+Ghrcp
8oBfOZ/gOmf45XSfHP0+ogpWA9PqNClhFobJH/716iHzUasWnuCCyVoOpikmKgAO7oORg+Qfbb3v
6qa9Zj7A6NyJn9OYyD7yV8RRSYSDQXev5wkub2g1rLGb5mbVuQPcHjwy34ScBBRFxlddqnY/i57P
ILK3n8rLznNdPaVdWGAaKu33RBLg6lr+C/JZJvExuxwtYdbEnU9sU7mwquw52FeGj93bwuQq7Hx8
FS4LQs9NQZJFmNBkOjjXIcdzEnVXN8i5w/ycK9+G6Ndlbv+WuP3OKH3rNvTIKkzdVLvvk8fUfOow
DnVxfMkiYTx6dZfsdWGy0TKYpsi6MS7hYBoXwxvCw5Q3/3QtXUpAHfHWTwzgHdPPz5Y0LKyNknNI
UG9kcXR0EuDF4dHLpvRlrTiVDfiSyY6Jx4j2eeSdW29sz7bbp1yPePorf8He8ys9Waa+MwlimRIW
dOeLAUtO+Bss5oDbuQ4Ry4s2ivamlKckU2gNm5yAR4Sjae6Z53K2wRPmDrl+A6ls1fIt9950CWb7
PWxIs+l7aEz5QpyWbjGQYOQGmzjTBYSDXiIKF/BCOqcoQDIDfCBlgW2nOWcYKxyWd2IMcgWJdPzt
tixZu2lBRSwVv93NAkBz/scq7egqGsTZ6xufiu6fUsir5bTGSSQxNbaLQmtYFOgY30wopVlW4953
FS/BOC3Wv/UXlt2EP2o5WvX/na9WaP/QIkRbUlPiKxuk6hy1i9PEB+ESm6fEjJ77GpzSWg94C9/H
Y06+6ZLEPPv5hAs9YLfpapGSFdg0w5ORJDdR9cSLuPtkahW4CXqRui7/ov6L9ga1FzOSzNlFUVHw
7sWmOpftuJ0UqJBybv7+rxbsM5uCsOs/0gAkdMlk8ByaNF25Vdsbp7MwzvYeW1VFMRHOTkjMuSi2
gQvyx+o0Casxmr2kiWip6bB2LR/n4+j4/kbiQfAyiZHXyZ982WHzSNk5xI6GEQlgFxuU6HdJNl/p
MfubmWNhUAVvQ4x4gFxLSUCzZRzjKf6CdIrstEial7TOn4ORKKuEC3jTj9DDi8Xb2Y7PjsnDN5Z5
92WzRdeAAaixzTdM6flLis1lwZGGQYMVvW/gzTek2s/TtnBCl9gOMyKfSLLZBDKM+jJ+Ae32K6b5
9MMaISZrjj1YzAHeF3pWM4js9wr4NDVVEuyUSQSIZByL65toF2ZjMjGpM1ToMs8uLJ4I5UzjzaDg
TgvJg55QkTzYZsn407EJjrKoUtexhcnyyFfmpfBsVKasew6OvzDi29g6OZljnvrOwrlU1Rmh9LNY
bn96hrh7n8P4KjNcCd//FlOJH2NWlre25v+bOVJ51PraLfc1jl58UvzYpo8QN+ql88yI8jEz0UAO
jC4fv9u7qkfitz7wM96HI2OgQ9JygkoncTffH/vWHjf2pOUxQ/393VBDM6H5TIvDeqd0vDBbtZAK
nYdoxAlUWclwaxLUYFaif6RFK7mwAOZNsQmT2nppc59cFCaDtOIjmuS8G8lsATnuLo1/LDKIXWyS
aLyIHInKyTv0XI+e48jnIG7jm4fUoTfC/HmcPPVsGpF09gg/qyPk//HiGuQ0fZe4zZx9JlHz/v04
gz2AdNMSQqsrh7Q7y3tHAU4GI1f197VuAjIeU6F3hmUQuJp7BbADz3kymZkRONu0R8YmZ2Tuat/2
FLprWz7q9zmHsDjqF2605iWhG7mYU3h0WqLapsL5Sc5dDFx24BlpWnnJJYLOXANbiBye8ShpDt4w
s5cxcUlGMA6s5QryLU0cKqEMueaj5KvsOPC8sewO7WdaQsGJ3FrHKJmdT7lYAILpUJV5AfbTMM9m
n+C8ghQKngURH/ID5Dj8y8wUGDrTHesu705rc2EU4fn7XnJDSnqsjNux1v19qtCern+2dcbPSacM
LNzBfxlYRK738vol0C5qngnYepB7H/+rQazJYf8zS2yonSPOUcjpEfqwc79P91khLNZlPBHhx0kU
u+aPOO71q5tnt++3zhp2a9X6v/p1dkS/laNUzVmywR2dXpz75S9fvzSDS++6BFu6bjae0XBR1fkI
LOe4qp/WfwZYx97HSX7LOJevTD6abdqxqV1HEXbvY5tk6LCoo/jhAsGe3BnZEdhTbR0Kj/rDqDyx
c5IEd0Gvrk2ZFC+WirJ71KHBpVf2c11+CJfyMi66Dvispph22RQzIAKuKT7LGiW615d4+Qzb7w7e
xMIGEBYMRXgZU0FS6xhFp+8iO62BnU58ZBtpvBlqdo9C1fkHh77/WIwRyc+1xa6kkdY+jNixtrPz
M9QCv3xZhwJkRZEd3Kxn8Vp3l7RmwZBPjX0uKtQTAaujbWbW9zjqf+ds266DhTekdc3iq22B6TRs
24qJjGol6kMqg4XCE3yVGDRYgdILrQNGikRyGJHUnWrVntfOvkfFsxY5bFWGLREo0c7ERLCfme0s
ThXOyyIzGNhEVN6u1M81Q+CdVAZBoMu3wrJvUqfTcyR7ja7NhtuctDbxHbI4RGUb7EaFtde3bXnq
jPRqJExO6kgFl9I3rbsr6tfK8gc2xRTvjH9yZtlieG4hnSccbOdoKO8JfK17DHK5mWP7rISOCJVu
wbMsm4K2xkCbLJIWx4m9h6QeXQgkFPnN3DEB2qiatIsudtmagFsjxKr6tX7CqVxHoAQSHF6O6KtY
rFDLgxPrf6PKcF6NKkLYLBMfoW6AurJnBbhZr/PZ7cFQpZiXVBWgFFmcxU4Rutv1c2nJ4C+rb0zI
qgn3jcRBqgggvVqhe3IhaYGObtCf+2iPPac1ocmV9tmYwPA5dcDWz5GaSETKolLO0WF9np2pQYq5
BIvGeZ4fJKCbOY3KY4p7/RxPaGQqnzpIYac59GhfA6eKT99TadObmidl4oyW+cgq3om/0srOP6wI
dZJsMAVYAVqfdeoaIr6zpmhJovGXTDLUP5w8wZFlBbljNvt1Sj6IZpHVPzKDHn9I6sfH0sIt2UVy
a0+982xE6h+rnmquAl4a0GvXuZT1DlVxszPpx0/PmaODZ4YxNAvRzRZyujv4E1iFL4YmVtSPlcQa
5qyHaDnM2dYYoMkzoh5vsv0nNuxy300milMDiVuDSZMoQGS+XT1dCyZeuPIcGl5TOD7B8lZG4EHx
RTNf3H1D/Myy0XiShdccZ4DtqReHF7eTh6i2i7eyRdEV9q9sVe+lTVALTyokQIz6dxEFiDljQ1/i
Rg/PbIPv2jUnwsaW/1YRig5hs/B3VRbiihAj8rActW0xhBSGc1qkYNqQQM/LQKdf5jvr//ItpFqp
5d6iEXE2rTKuHG3hlIkay96qEbHY7JNeQRvO0oH5NPcuR5xnF3uRlcFmGDHrtEt71aUj6QSMSZD1
1ktBaCwF4dzxKxGHMw6QpcUyl2JWMTysf1DmXn7LE0nQkPHl6YZnZmA0FOFU++8CayoeiKFmyuGo
mLDq0MWmiW6/ekz6GnaEZGbpVOzsKnLSkzq+MkRFC1wk080RHjQk1XFrMmfGVCuIH/YdVNKBoMu3
xFbbtcTNRtdhKR8P3febVir/yZqQRsUisM7J1CwDuzcnttqrlORBWlGuN7VxiSll/ua++h12FBYU
nP5u7AsSpZ0Ay1JLhlU7lIdAuFCd+fEeIq3YODIc3Q5O0OCr0hzUgmRHEdenashMcFR1/Dw4PDUp
R4/V0b565ZNFru5lzn08CVOQbUC4ydcQ2xcbt4fJ9/74eIaorwSEIR7infDi7shGDD5QVJMaHJBZ
vRYYaTgVZ7v874UVXSj+dRaKQFyaJ825QieDYJZNY38wdPthDMX820iL5l4rG7XF0hAVfiqObfCk
tFzWyBIt0SIbMZwyAD4QAqQnkaGehvE5qMeDZnwAB53sFJ/xzIZKXEFg6+VHnlHMNwF9oOdUJIoz
xd+6IdmsbFj0zq8YOHgNeCCl0/o+JeGrHsmvS0b2FT6R32WuG0bcWMWDutjjyB9vePSr5z4s9esg
7Z07WubeXG49RMz9ofXkMfV40xmg2bdq6FkEWVT9dj9sZLLmAbzrpg52JQgUEuQA0aMieCh6lRzw
FNasZy3iOYCcqzJJrh7u90o1Pr0mM53GI6ybCzI8+NEvjt5uu/5VbY+IzEsIqZwakT7zi2AmVV/W
rJl2ZfyHS27sY2LZ/q1NKk0qmPeDSW/+3rBZMWSabvp4oFuAJUjpin7eRw65rkJGDyVLrOJ+b6SE
YIjGB5TuENeFUcmIDHmqc0s9Ty7xFiVQX1sX3cP6ktp89NiIu3/rxjTp3VmIFQTv0Z1BriN9tr0E
HYgqtkP464q0OoGL/GkaTL79WoxnMiw4T21644oQ8rJymZeRvWaXBaQAJz+KGAmiWWIHjNJ+fu+n
nlCLwTmF0nGvphvcS8RxZDe31nPpQvZcfyZVdvAsfToAOg/74uXYW+alWbUX/P+oPOAfdmOebXKL
A5nPJ5IY0Li2cCSNbNsmyEUl1e5nB+uRpEx5zO3W2RuVy6+lmpHMd5Irax+Uy6YvnPYx8IwO0qdV
4iMron0KyWQfD4s/edmZRp2d7bqIRtFqvfqWz9/TsXUm5oVy2IvhNXP1ferjnthRRqen5VsTs9Ws
bGyB44haq19ooU3Vw+aExuFWXCty6D9qxtmLgCQ4oDzjXjaBfE0FZJSCz/SxblHOBpYID7XBnGVp
bYYBvJqetULfT+Yaj7T1XtYdO38tT1xnNqEPlnFwLJzYvcUaTzDJxI8QcZjQT9i2eK6MhJTGZUtR
UezjqlUteH009QOjelQI4UWHCMYJgXTgOA+I3aChucp29mq56UYwqoLN0knbkXWSrtfi7wY2nXUT
ath+Nvfc3/21pbr4sDwOtk4iSnf7OH528diOlNUbKSCCZrninEErbKZ/qlpi6yFhbUftowgGb/Md
sVXcXa1PWArC0Z3ZzAwIYuThTpgVx7Ixjjr1i5teZCql4fxjzDYtpZg/fcvI9yVWUQ6FkFAvH5DM
6Gd3nPMk0/r8IXMJ1Ey74jZl1n7IqvxH3ctd47mRiXb8HYMo8nKfiN9h7s6cG0zS499AFhgoUGtS
PiDnCwnRSRUWr9o8gtrqThMo403koNqcOvvuqdDflQUw8RnsblZWX4lvXEMmZAzM0tfS9OPfHlEZ
jhg2TjYTscDCEKX5n0WesmtkSLiaMb7i9RJHz67uQYGqXqh3109gcQduu/eIBtiMpaz2CZGKJFyi
eF92CJFnid8hegzscGHNHIya2KiHfRYj9oYTxsp4OUxrNcZ7d1lldMV4LItAUGaAUIlrSZ8ig2gX
xMrAVk84mK1PpUPP3TGBa0aen/DeLvvNVpncocIijpw3Z1repjQVf+NlL7d+qa1u75BnUmdN/TNB
NQnAHa/LbDrMsqzR4d23bCwYwGldSjRfOtwGPQvmaTS/ct9g5BE10w85xaCCfa9+XD9WVVWKZ9QS
TEP5VafaezN43p+RWh1niSTIL2pYGFhuT/ayHCUXejhSFLO28561LDad7gfmcPqotR+fha5+unMM
KmuovK0tGIx2Xe1u8bC1l7W40xClbz2BYQ6g4lcFhHo/Unk8JVPtXNYrxSGR9CnyQnQTlfWLl2hb
IxPo69F8NV0k2gM9LGpfg5x6vObbds6IzAEBf27cMUSGkcFFR0TNeqslnMFGXNTkevrSAalVbUr3
0RrevleleeyEe4PAFl/sAXnZ+gKo1vRei4nL3Y/Gp5D52w8080q2V8/DULN2eg4So3OQNx2bU+ob
a/hwQrvau0XSHa3RZ+xLXW0QR74pkA08dkbXHsMWI59U28EK2q9IssvkkAHOl9v+JSqGfidRzUsj
ZNK3VnpTPD46jKE25TKzZy5OlswyH8iTBjjFsqM3838HfrCGJ1oTObC8KMMwcLQ2ahqOvRW/iDne
DcISUPVCQqgTdfoeUsz4YfzRgIfOVEw4cftzCKIPMf3TNOlPc3SBRC29A0d5eCxyAtgYTiEXmSe5
s40/g4C9PpLWO/sUPyWzf5pjr9nZHXywKq9ehjyDG4PggO1KjLp8URCk4xydwLoywV2EgUbSZm9O
OX/GBv5R9BMNXICBtn+w6G/Ww7W/BHjMUVqC+Apr+zOYGUnwCV34ki3r3pMZeALt597Iw+IXIj5E
oZphuqt+VVmyZTLrPQR1fW3Gsvpc1CGmFziX9f1r4Ox6NuHEszvKnTPfRdByOnJB0x5yhPSGePK9
Oby1mendmQDy13aD2imJJR1V2HwamJbushkYTB1UwC0a/EptnoBKnRHPOjFCz/UlFCb1O6Nnhpp5
WDMLxTqFMBX8NoeG4WQQYgLUBLZXjGwlSOPKpxn2aD8HNy8qWA0p2Cq6syDP+Wo7eWF1yGMD8i8Y
yd1aV2d+BJJkwuVk2GF5dOd/IsPOvhu9rK43k2MZb7EDatTSpr+rPX0vauVf48QlK7eAS5P+bkp/
uAQ1ZvW5QTPGwIcqDV00DNqpeIqiBNd877enuKImU0xxbjVSMi3M+M2yqOgQDV1iqZw9Ai5U/Lkg
263mfPEdwhEaVJt3iPfjuY30b1jFwyM81vmU6tQ42eLQ29bwxDJL4O3gRVmmgMbY5TdS5vgvY4tz
+k2yXLC6px1X8ZDvkkXzMeBWmvt0/O27PyiK/LfJi3gTQnlNQnZPQhjNvho07ytzBFJFodqVysN2
tDzviDOIRCNSJpQZ8UQRugPZ+zt3hsnXD2J6Cv3CRA36ZvU54+PMyvDdgn1gCOC7/kbRdAMHoOBl
/IPpYm1iIx9/smuq4Fp6JrHiNnOriE93VASsLBblegyi8jQ0jMKY2rLoNyPCD2TUfCSpmvfGQN4P
irXTONXhKYn7Xeqoo0Y65OwXCWNr8RnX8xxcxaiGc58NT/2yoJBR12wjE0V8UJvdXhnZzcnwBK5P
i1Pp22AO48kiK/dJDAK8noPZIE7Hp5ZRdPH4GRXYn2WXjy+Rm3dI5cBN57U4VoP6bQ5Rfk1gUi6R
wOsnuifO9SRLdrwNFGqFimPvqeVVawd4yktVxRBkYfx0hzqOhre+LaJN0+ovjxNgU2bjR5nAIJ0s
o9jkXbogXd3muH6U14sssvLqSdNBrJdFxhQwX4dTeCo/csP/Oc8Db4iNSuwjZxW8FC1Co7Zln0Bg
z3JXKj+dz7Y1ncxqDj4qEjKRjj01E16lZZO5DsiYLn6uw8Y5iOWmkCV+8jDFJB2b1ZaBECeuNlGX
EuKzL3EbbLNMu49VzEG7LoXKDHGTPxbWbkyDlPQHg784ZmTd9jCM3A5Kv2ENNNKFxcdYTV8B4xu8
dk9r62JMlXrsaurO9UinY/GujufdO48YKsOfHlPRPHvoXw6AgpozqSsgWtgY1FDTJOCld/pFhHxL
Q9V2fCiDoR9P69vd2la+gZ4nX40/aS6R7JaQxU2XWQPpAU+eaMO95eKdylNyWCh96c8CeLKd5Rub
PAkIzZDdl0k+28Yfc3cTWn1wEvaXPbtkToe4unJGFcdgwlDlWHjNZCvId2PdscF7nSEZW+YRAlJQ
kKKMn4jnPGfIrevcA4hfJHu1yP6MIKC59hJCQmwQeRODQFYaujwZqmse+tilRy6D7zZV+p51Y5yB
ASei+MbsHBJQ4RkIEvcsfg3wBkiWmR+PAsa3X2W3Kmn4aTzVHXgup0dHRq9cf/VSRCSnTs6/Bhuc
8ayM6mUa4+jZVsiuv8ceZd8AGzaG+nUaVPkUo7H6sJn7p2bFVjGOk7Oj08v3giZzcIwaJMGlwh+P
cWiGICl8psbSrp/5yNWvbWMuK1b8cMs7ZYpkuCIhIoww6tqzDqe/aiD0YcKEfw9G8S6LWXzOrsEm
HjG67hchYx7+khR2enT1pdK+vCQZSQeDiQLGkOZzTn7AoN961J0/Zk2AyohY62EVv/BOvAVA9fiP
S+ZII/QryzTf/Z6RAys3zHsB6r40kQVMm4BsF7t6DiAFZ5Ng0rbcwGz4dkGeDtehLSb0sGP4xvAA
BftA3jPdRrFO/qSJFz7pg+9igr1icMmeBYKi14HngTjD6sfgoGXCLUCx4VlLKWw33b2ALWJlGNzS
En153xoSpEGQ4ly2CQ5g2v6UOViL88nrjqrCkr9emSgMQdR6MYwMIeDvESkSAvVM7E86qZ7LIsMy
L5EwJFE174duBOXuBx+JMfxAyLxFFUCS0jj7p3D9U7WqHS45ChziFl5jf3iPIqADQD3ka5rkj+BZ
WB/1ObZdrx0PY2n8tLVmX04BgriEX2hEFbcvWxyo7MFxQriI12uSnNRc18DmhTj4Y8p2j+kKKu7s
WrUY4vPZe60w6jTjON0nsz5HGWmbske9VXWD/bRWwSWJ6BXSUELymMrM6lccxUcrcsA8JAV42N7X
R2qYnAb2YKCZnpZPdQcDAYhCvQiu2tR6FlHrHmqHyZfrIflYb7Uud5+NIXpOWNFCLy4QTC91VRPF
7FkGe7tsNK5lSwGNHDnYGMbf3CV2KQnmFqDaAH/LDY86R69jC+e3qmV+KDsU03Yqoh9V0TOiAMxm
yOCjduL5GEJ9AQ9NkMkqnIRynG5oKv/k/sL2Yhr8VtrG34Elr9taLkw+CNIvrTWrT9Ub2TFu2/cm
wB6ZzZb92Vc+uv2xw2kobKgzS5m6lg3r+WgELJRnFRdbGfvGR9baTPKtePf9cNsKmgbT/wueEvys
oQAOtGx2apviL4jgQ3LfZnvfQeK3tjrElGHOKnwTOT2/X26Bj0OkGfgJdrMCMm3Ze9lmComwXFs/
0yp+NfwOhxKFUMnjaWbZtBFjUv8M0Ms+XBjYqDuickRJEqvrd9mgcoPE03Sw7qnZHZoGOzjstOnI
U/k0+6NzLqnMntYPW9N4BH5odGIzKVyDCV8K+tG1U1mKqIZ7yIqG+WletuMqcf+sr47bMF7Okczc
nWEJ9pQUgas+ltFO9T0JchHborEnkGc9r9uUfNjvibcKEhYXsrPfUbG3DylJj4xczOc2MrwDcjzN
gBHfFJ68pWdBZVfgpk6YQflD8CRqqAWulWfncSydvQWF74oceNpCwUpOWXVrjFjes5gtutf5z6bV
QY70/mlKiyCoEX5z0YAnGVzcwEngb/zJJaGy6F4S1g77dROLYO3Q1C+BMd6AxE1fTVJ/wKs6U3FV
P62qQpuZSWTbdUGnBlamkVn4jueQ9T4R88wPcWINXn9sp7KkxlQNyFPWDgHJp8Usix8hnjER5ecu
QIVTaw+bBF7Kp6qvpi+M8o1GQB1mjD9S/IG7YdbGS5QyvlTutu2lsa3s0GfrSfbIXIAF7c3GuQ2N
xq9X1ayiqKKil+otIGr7BGzSedBuwGtaL46Y6tWOpuIfu8cai7BlsUYTRcVBmh7Xj8IMBf/k2qzm
zXnMryPjAuINknPdQor6/rwPc2wcmUiS0RAW+sllhvTfVY3Ss3iceVtrEHIY+tbSgfu7QA5jowGq
WCk3LjUR4h02D3D6LjPgjKOIemTVSRVisQCcui5FGD6qQ5yKTRdrbLjC/eHOeXavApneSd54WWbo
xZQo6I11eOj8mNehNEmwsfVnBA9yKuJbmL4YUZFc+xlHX57BgE+cbj9Xlf3o28hpAi/WrzhEWhZQ
ONRyk5p7/ZR/H28sgFEwI5nhEnnDjK1vRjwehsxJX9qk2drEDF7XLwmKys4ji7JlNL4tjDF+6tDj
Po1z1x99r1KHQZHLEuA+QjQ5ndc+Q9XhvlRGfWFbRs8lJqr0InIOTsPeULc6fjdJ5jMRuGjbUsys
qNikZQQkJHVMLqZSbRKH8AD8jrbVACCuBeb5yUFAoA290wba86QFESu8mh3lsBhPijgrPuNS3YI+
zkgNbZ8SE9V8laT2e1aBvAnHHHUhINwIq+onLoJiUztscIrAf0kCFjzrRMkJAna2EYojlFk0BjDH
7CgUh4mbmb8RoG2psXxSJBqnBWurkvit1Oa745GXXiZIYh4RkxbTe6Mj6xb58oYnRKzSfURIz2RX
bDKzte8jkos9q9d039kh40804hWbry1NQLeJW8O/R3lH6EYwIPHCVPkQ+4A5JocJTm/H5SOglOCj
BdLSLwFurVe9u4FvXqSybXCmiecdh2x8MaEYPTdgNjvDjND7xBCoLMZ8QQDNuWGbzITm95SMWGjg
SqwzbpxR8M9K2OuT0wFXGpgUxUngXeLEri7/tW2eZx2n1v8IgiH6bGU1bugmuVZbMuemeQYb3LW0
mjiqDgWHN+0EAuImYP1GgkZak99a1yczMy/KFiSkWZg5yYzaDzMgSkkQD9jsANJ2AZJz2SKkdFOZ
h5dLWvALPHBaDPb1GycmDLheSH0WS7obMhom7MGUbAK0zzx0VJZjnPcbp7Cm8/ezt8qI9l3ORiDo
q/gl1wgyS/rBR8bzM9SCJemiEuI+pmF8LPvyMyvn+BDW6W9+m/gVKVH3oFMTdonrVR8e8+btaIzo
2jW1gOg78lqtFKuJP8lXt73lS8VXkUl0NHxi8IYmufukmyx3jdTCOSM2aF+8uGi2RpH88XGs3rn5
2Q7aIt8BN+ReLVV46hJ32oCtYk8jiVMwdTHTPbTg79t6PiEvhLkzxz/idC7+cQL1O0ocXgp3UXJP
QhPj0hbNqa8z55x24mQOxCxg6mt++6x6izj/a2e19+mgOpFl6v7rTeJj2TiQRednhyKpXnJY5NHD
Ba29pq/ihSpRmm/MhpsApzUB7lDnHs1lJ4i1JiMEbF60obphKNuhTBW5HbyFNRFSdsXmcm4z94Rw
qz6MTe5/6iFDsOxE8ZfojeIYmOCpdW8SDKD7Ra/kmLAiE3Vhjp5uCsECn+cgJWW0efMXFKNuCnPr
jJaG1W7GT65DoE8DtztsoXb1EBDO5IQInaDXiAfGDN8fYt/zgPqaBd6gSL/bbM9PdoUPgrBXPMBd
fUl0qK95m8DuKo35v9KjMZCIris7fE9MScml2+FnhTDFpIlAp0Ttews9aC+s5Ic1+Iyi8iK7BDqZ
P2GwMuakcqY93+jF/TFE/dntKsnaHGtIlrEtQ7TzKjzsIQoh6ZsfiPLYOMy7Oh05CFiU91xGOFKW
73RRlOcyw41Aayo/FCrSjeuwZZzUkACKQRMUYix3fM/476d3Y+esllbdShBz2iZvTEbDUiavIun9
V4d4ySSmJyobkH8yGy8xCaaJhafDjtk0RzZzfrvv1b6IiQxrytCARckDsbZPKdHImGAUoJkiia6j
sMaLZvNFZHTRnL+HEGH+K1vlhJ30SPgI8pPTF/ZepU1/sv2dmPph2y7TR85nm11x/z3ehn4IhgJG
TTtS3up+n9i9uEon+JhZoX7Enj+cTLwHeJjHa2P0/VuG2uhhUPX8GWUBCAb+LJRMescxMlB8tohv
gqhEstnaT2zzzZ9Zwji2L8R5irqf86JDHGwTGSCMxePotfoNB8uvDnnm1stbzPiyNz7GARQ3C/e7
JoUBmT32qqazXrjpYbernO160SYvBrzGEBcWn/O+AdamrG3IX6rdfkS1UxyyVT5gBglo3wbChuUF
6TUoGjwvaf6j/cO8bbzkCDK+5zD2nGNrKZS8MBwgHaJTxsFkIbfJBjyIMXrjp2Bx/8WeVFBVNDdS
1ljAFqPozsXwm3IMI39bjzcX31ee/T/mzqw5biTJ1n+lrJ4HNQEgsI1Nt9klmWRyExdlUpReYCxK
wr4GgADw6+8XqepuitJQPffpTo+ZpGKSDARicT9+/JwSRyumzzMoXO4UX0VBZ0eTaftkLpf7Q6Fy
HbLoXVk2Hym96CtLBxTLsT2uPPQkpwUJznjyz0vIuuf0oaOqtW4BCcoH2VI976dqOjtAyCv+EtMo
qASWBSJSwzydBWUwHzdNgRblXDfPGiWWuE+rh3hUj/gIrEfe5BS3eWhl1zS/+cdoBHvyzwQ5nZrr
DaV+DEDCzu2ucbvAXrxXt6lQ8HLNv0qBT6Y7lxdycboNh2LJJY2MnNWI9/Hc2HvoQMPZQD2vjOzq
tMrQ404xDVsoP+M0O+/xenqKHKMOBVNFTftJLB1a7PSLG+8mb00fcm7Jud/4HIBThpr9fpKQIXts
82Ay38EHBU3Vu4paV6IvynpPsa+DMWM6Y+SJXu/hXGUhPOt3iNjOMYXmG89CBmY7e18X6z3s440P
1xuMeViHY9VCPC5QOUPqCixp7jAPGa7n8MtxcZP3+0vRA5zNnXed1F+cgI4zBtthZNtO3r0ENNqA
ygBeTIg/9Ai7DVWISFpAZ4yv04uWx+B4JbhEobIiWkKNZdtQVkWvJD3NPWvbS1g2Xt/479bKmc7t
YXxv5yATWoZwLfrgQxehR9DX2FatpPN0DnNrBrWL8Lm2jpE5Of79t//8+3//5/P8X8mX5rYpEXKp
1d//m38/N+3SI2gzvPrn36+zZ3K75utw+LZ/fuz7b/r7rqn4/zc/8j/+IDOcf/5cfv1fwzt5Gp6+
+8emHrJhuRu/9Mv9FzWWw2EMPIj55L/7xd++HH7Kbmm//O33Z9SkB/PTkqypf//rS+ef//a7LWzh
B1Hwcrr+N7/lzfH9e0Nww8Mv//aqzO/+69vePVWM/Gjsx/pz9nLM5hu+wB382++u+COka11SaIKo
FASu/P03/cV8xYn+EEKE9PN6IoKi7Du//1ZzXqZ/+91y/nBFxENHoSekTxWAp1cNujR8Tf4haSWw
o9ARkv95TvD7Pyb/u1X0r1X1Wz1Wtw0NvYrxON7vv7XfVpuZXc8PAwZGGyo9Y7YDvscA2+en+6xO
+Lj9H9xEmSXc9mEhEL2L2ConmmTkZo7tdiEZnMga8yILHuNoWs6MKsplp2ua/4TsjrmapptiQcCh
CkUOjRUG43Ogh/ST57ZIQAU0Jm68zgtPIjK1uwRKIK0mYjyfZqvHf1gn51Vj4QdbT8UVbXrBJcA8
LgcdncsmTMLLeq7EEccUxCsHSCOiQXVa7l0EibcIghT3Ud5j3pTTypkCF3LtJ96lnmbimhIvrs08
K1oWy7Bq6Q5Jcuuo4d4pjyfvWWTIYEemv1PSP4ylId2s7R26j8CIuABfV80YP82VQqOuX3saQruw
Pplg24+Yl2PtlTgjtnJBH4BHUjHbRqtFqTqikSeLByRxpr64KGh5Q60KTgSgaI0anDNF2A02nU3n
WycUXRfG/iAKkb49oW0VmVDVaOD3doiubGEFH8IVZCDM65WrPq59Y42ZJc+AgzghVAm6Nxk0dvc8
WoW4ctt0/gDQqRCQKPs9ndFUGGMkV9XKVe65i3qgyT7ciiETd/Rq2RgJxFjlNmhbnAk/Bq9NiOVv
dD9CUBO0fn+igQEziKVemBQXAjlkIBqmsEsZx6dwGONLKjCIWTh2pXAlBkJFR3O0j+kXANBsbIGQ
TOWj1ZNNcJNGzPMecXkuzt0w0kd1xO+GOjgc90leX/b2GN8lQTBucjtxUQP3kJfowI2WTKA9Gypr
n2WozkPQoC92vPS9sfmqSCAumgGTC9EMNYUc42O9xPNJR5wDCxUdhrZbhvPEUeNNPSAEELkVjScI
xp9ZMOGGjfQVOqCWS7MQShyXgqbqEztJUaWl1436k42r0Psa8sFG5lnyqYMaHSCNDhngqE2N14U7
sPGPcOVbz2Od9ycqb1woyWK9dsVMC0lfBhbaHwOyXO2cwkCKYPidOr1SkOo9CguIAOUQ7JfJzbYF
isiY01OTPkqtbkUl1ppwe+9DOPM1xGYYU8ot/FNPhelD0XlwNavUCigTr/WHARbc53YYPSCLosFw
JVDepxpGGK5KoNTIf/fWDPTSwwcsY3kzBUqO51GTx1urQtAbCjDCSH2FcURoN8sMiWTqr+WULKee
38z02YTFgr5ZsV4ObpLcOaiPHKNLPzywF26b2EtKentkfxuRJ+1Q8ml2U9AGjzIbaIRMqwLRP6wy
lswQhPVsvXc62V6HNaq1vJr10gOhOZV9W34MZZP9qft43dGeQrVaE6vWnbAfhwzTtbSu3RN/HUPY
ZDXKJ4DUHyInWT6lAbbXDiANRXuaGiboY2f2PJfdiTU00JPdyB/2KC1BkyBJ55AZclr4cvHORe7n
glzB++pR/t1is9o9+aTThHdKwAUR/g6wxH6axmG95UjBs3ClLEvbDIXdGFcytxpsML9ePZAf158i
xMyOu47eFKazac8X7JNOPa9e/tRlkN2NfoqP+GDN9RmV6+xjJhZ1Fye0ByXphAXjEgLRdEFl4TvT
zWceIi/vmjDF1Xtu7ZuUkPvIJQc7asIxvLCldD/5SIgcqzKFQxck6JCi44Q4arBal0M61xeYvJR7
hFHCi54eNvrGUOegXcC5GlylaDyu55MAjubWcXwaj/JRXvpiQuloLeabefZZoxyaNJlmWvqPq/L8
91UmHRDqNnXvZTRLmhIQwivOk9ZOOG/GDvezRNNdcAYqlFunderSnzasxZDs8O8K4JcOa3Mz2HaB
VnNr9fF4yhS2/TVRMh7ta46fSzWhKpCijL11rbS6fhkffHcRvoxnXoY3/2Y4ddN+qYk9v3wZrp/a
11HV/4/xEnEEgeX/EKz8n1EN/VOZPb0MV2y+5Vu4YnvRHza13ggeYRjYIvpnuGLbzh+RLW1iEici
JvP8f4UrfI/r0cxAU60TUSwL+a5/hivuH4EMfEptnme+23H+N+GKbRP5vAhXfGoPtnD4TZyqHoGR
GcbLcMX1ULDgnAWBhHgm6Y/lOtsWhX5sxHhsZ1eIm31BiwH12rk5k13yoVDLPqTEFaJ1FWK1rPLg
XITTI0XPCwX5sul86HT+eSLyfRGkl00yUu+LtivVHkW7UFLQPVfyuRCGe+JLSpnNmU71XYNfPIfU
RxL8c2o9p03kXqheXgr4BhrvJTnrO/DXy0K01B4QLFzkRThIWsX6YyDoE+V79+HC5wvqoX5OyoZR
GL4P5pcl0tsoIi8zsCKE6oYrN/HMDfL5W7HoU7ot72gHvgME24o05BStb5s13xHr8Xf+zXgSmdRH
E73/XI3Iby7o4gXeVWih2iFW91Jhp9NENIevebbtXQyjXFOYYIBuFG5Djx8UR9egfFeQGSkRjyjf
uRfFkG5rp9jRTXSXL+lWu/oE0ce7lTzKfG+xhoiBDx9oGbhQor7t3ea2SHjIxjuXGmdwPab4JyPa
OaXlDk3T3VQ3OF/45/x2hiutjy+W91/7/LsA1361YHwTSkPhc6QUQtI7/f2CsZxlzJYlkPuG2FTr
cmfmsJD4s8bTaYhLTeEyhyrGUIw/aU8ItTnamYI03YILnJj3pnHwbhR/b/SJUryrPt+ZRzWD78t5
T65/W7tmmmmvqFuESeSFy4FulcXu7edhv3y/AXzXttlLkSFG2jIyCcXLDUCYoEdR+fa+gCuhkXRL
1nInu5n1KC9UF31uSoQfeBaztqRnfaQp9UIPcpP0xH7z/AT5/3xtpsfe9u4hwJPN+ukNpfFj16vP
3h5sZCb3X8kFu9PlZDBXkOc4oQxsk3y8SC7ggA+ElLG919kqNlqMgnCARoBlfFwLmqTxhKBzZxwR
UhY+3sO9Og25pllqdBT7fXcC7IpWtMS6R+UeBjkptagQ3shpksO3KCfnQ8c9ugmmFHZNSf+wbjOc
Nzq0190ooWY5MQGajzaK6lmyEEKpYEV0FS0KjbrVEdHjV1FpC+MX5hLyLrzRMXSP5WxB2bQ+AjOA
U5UB9pvz4n+CNlWcysJat6pn+wpALHpFjOctP0IKvju05DnEMoRSItq6Q25OoE0cXasZuUAa0sJ0
eZIp5ljuknwKnfoWSb/sHZqvhHszPY8Wepv4PtEPPe8tn9FnEIyarNgNEXI20dO3n93HD3VXP7fh
eF12Ot+sKGQdCRldU0umOBhzBLB7Q91ideAxZHdgdxWZscVc/ei4Aaoiz7PB3FX8gGQpZDQv32nE
ES9UnH/Ckfyp8IbHbISPrIrGP3p7YfxwjJuFEQjfJMa+CwverPIXC2Nq/RjdDkvs6W7eqDz+TFRx
rmIarVcDlvhX5qTUjbwowH1Qnr1r8vRGFvrEapuzYGpu2QZ39ABu3x6XI35YsFCdXC8g+pFu4L1e
sHXlZMka99/GRQHyMRENFTTvQk7O18Tj5FcZ59e8V3l0bU6DYnYvZWqFrIDwus+yLc6SWynlJrCg
vfFB10tv3h7kTyaP/B/jKqRdwAGC6NUdGFQ0FWZrJvahy7FV6dMmn+9kmt/IpNoltkQpwnoIExZD
FB3LUW7oT6GaEOKBwAnveve9pAurkxdvj+snk+dhgsjLZKODXryevGmWMNPGdTyMixLGthAljtO2
f1/Q8ll4vFH0C1RChFfA7Cq03tM/d9fYdIg3yrtSHkNs9J0bwQm2CDhp9b/C3PwX8+e6P7xkzxOu
DKQrAsf1xav5y9e4sYthpbfc8fHOIUbQ+lQ2zZm5erXF9bDqx6TkysWAxixEExOYK5fSGwU9HoH5
a0hjlOOdKyvZJi5Xf+he1lzRdcoVoGsqjPIih+rUI+7ktvKCWs+R+e90DN/12rvPfe/8F/Pv/rh6
fYnACrGRdIjEpAmeXuyqIHHsIi+iZq9XBxFATkYy4VZd0PX03Fv6c5sW1tWUYt0ReDE4+ch+a+PP
YimDk8LiKNaJEHj1YMLXRCnyba1Oz2RorDqG5AOulQ89x8dRHmE7mycfer/Dkzqa93ohy+jtpTie
Vuvj4eSJqcK5KZL5kfafVEx44iEb0Q8IObing+o3Ex3sJBviK/ftXsb1GXGVZF3QQNk4dkmHcwyh
j+1+miAsIusMvbWJy6Ch9w7SLPdWopDjTZYwP1FB2ZyiGl0eJRZG34nF+hGyEieIzTyFCV0hTYQp
mG41rgEO14qcOKmTEUnkYiiTU044PotdELZxMPsAghH6pFRwpNrlqWkJkpKMQ74fmlt6VcwZr2ho
WaIHEweUMW5VIl3InVczObKdqavSSlGju45e6HTKO6lPEDNPN+HiTO9ULu+bpH6G/f+5SNcnFfCn
FVyLwk9OzL0j2uZWWnV0UaTTo6q41dQ67bXHqMyqCuBY0+bSMvdVQ4ew4yK7SNsatqRcNiqobhXk
n5OGbQQnj6doHOZDaX5/4tYTNpCotyJ49bmZy/oYWT5kT1C5RHRrfNQukrFSc541BY8dDno4oQZ8
1aQ516qNZTndBSgUJ+gM+ckNfCGu1ijfuUQUR5iPMLCIq7gpURYsIsQtFvjUPX1JXHcmAuj4ybrh
d1D6wYgq4ecELS86z/iuxKm5FkfCZCRczug/p6ZKEf1IC568V+vTaqKBQ/RoxeIrghdfkaxBxhVi
57FAwwWFRuEeT1F6M6x4njXlivEasI3lxQ80OtHL2Safaorhp2uPoUmeMTmAHBN0cjx8aEyi5SKk
hxPHUbTJlgmUyAu3QbTQ12WaY1Ydfc7d5amHlcSFQETt8kshOH9aMxN7ZJy3Hg39SPy3YEs0QE8E
yph3sxAYFUrgCgpyWHEgwmc6U6t/L1o2io7hKyXoAt8ktfN1Al3aJCtHU5gBc85ILZl3pmhqrJ+L
JsnIe5jeMGW16Xi8o0zJ652IjL7F8wH7kFtDwH1HFxCVzuMmxCq3ie2vevHGs2BASts82IoHInpS
wYkrZ3H69mF0iKu/D/182jHdEMTZdWnhM3H5i7OodgbRVfbYGD7pk/IhBEli6M5DNDq4KloSMuLT
JvGvkp7VWbhmgZNfID3ek3UhPkozvreh5LS1Yrl5e3Dyx6TA95AjsM0N6nFYvgqiCc1de06dZi86
rnTkBCTcdhNtgedutOIEn7m5hAGTSSNRsERznOUTwtzTU/pJErp9C7W5C/Lmlt7J+zBgtXMXKOju
RVHfhi3N5EA8Bkkzd0ZDelB5/u3SdNcmFFeLvFdU/9Dy5zJZ6rOcOQnwTe4lj+zXZxNtrm403b39
6K/wfhOS8+i8EYcqQiBhkLx6L4BEQo8T74VlqCsiG8cjQBBPAOBniV3sVBNdH3KdnsuPd0Sbznmo
063UvB7HxRYOCXECj5rE2bKgA9hI5He8qhBpU753Vawq8qm3x+3/7JVB7/UZOQ37of1qPcHZclUh
6mbP2UOrucrowrbwJjy8KY22+YlU7IoERA8iKIIM0+y8C4O+M5pRTwTCz3JowLXXZS8cC9vu3uFo
i4qdSRa2YYfQoJhWCCcV4UlicWBM5sCm9HAmHCjZYRF+hqz6FfzAdL3oO15uuIncGQ0Vu1hONYoo
VJ7pTyn8GlRdgAzQGN4MbHtRhdcCkQugXE4ROdbtu6RinAFqfkeVVdFJmAOwyp7Tue6sB5MGy4D0
/RC2T17fvoOWzAHj218PN2wZf0ajw0LwM80uLOYLQZFfhXPy+8rQt5Xi2p4dEMs5wjcFqpc7uC+h
Wpgyzl7kwCAZYRJNSly6dyEl3oQWI+6bLe7OW63r59AHDBjkhVlBgJU3grOnMaGQz/kjWnKRKN8I
i33RsYQK9gbdm6IeyAe5QtRU34KCk8dF1waGyHGENfACr+wsYO25MdFE3pyZ9WYC6kMwRYDZ5NZH
ayBIrLwNbe9bLAe2v05jwYh51FeHmecF/HeONACw11ORu4gSY4VX7mEdPxUBR7alea9J1nGdqk6d
ioRApUld/H6ld3UIvwq9PgFdo0/UcnM5XYs/W/WsgcM37eQkx+2ofaSXCHV0tJRgTWBSDUX8Yk7o
CEHO4LrvmDvtEy/K5QlnhzsF9+x4Cosdl9aMTbDhRw1ooMOHOy6S4nqWysFtgpWlYlKUvkXRlLur
ET6+vOJrYyWfclvv7RbLk37U87HiFdNPbkKagFRFzmTjaQWmkNUA0dKS+otJkEPFntC+03zSmkAh
hJyyUSHGBRAM/e4jrCRjBD6Ml6osx69ytDFKWwwchsHJhQ7F14RAhbBxGC48R6ljERGbaVUQVyUE
fQ1i1EfC52l0w0UEv17fFDahNWw8iknsHXRw3od0y/CxPDLYDN4i6NhPWH6AySEDD5DgEvfF6lZX
XLYaZ9jPyYgpKlFuyD2Z6Oq5Cch8tbDURsVpfSJTt4ZNESBMzPZWMviMeg4f5wXRbE9W15VIPCtC
qkLw8gqbGLOJ5FXoT3vCITiJksDVBtPKe8ALWkmZVCJEN6LuJWt2KiBhkYafrcEEV1xwRapBoUIa
uId8dzj7v8U4Dl9H7QzfASv+KCqoOAZSSBoUuie+lPgsm1heqcIo9Lgddu50mTOJLkCJ4pRAVr49
ljV/a4LqOWlKmCUdU8UWLExcVQyM2CRZMqE7ocluODfrI8smo7YJHQ5HUaKb+BaP6ZwGP+jpfuPf
9sSlFqXZo3omD18JKHi0r/3IdIY6+Cz79Wu/mMMw5PWtFBRNMwqOmw5vDWYNRjEdgQY6WXdFTqdK
sQDKyESFG1UrjBzX9KbAe7SIbaKrfHpEocyEy7hfBkF47Y7Fzlqsh9y8vZU2A0TUgHGUmFBthOZ5
gYHSPWkDjj75ZB3VFesol8Vw7iZ18RVKxvgxEYwmqMyZnjBzTWUO6IHIXZbWx4PvSFFxHAtKVafJ
wDOEFmsgJZCDuPlRTHwy74lNXWCgyY0f8OHjatHVANJkHqwkoEV1avyI/SpNRAMtMHRu3xnA2MXm
l9hlQZ1Y4YmdETNb9YqfciLwf/d5U3QRMUu+3msb/NmcHmHLTw6Qq9j0oVlKOCCd0ffwEfLgvdVZ
3RYRSOsy8/Nq2+b4YRHYYh5mlh5I5j4xNkwqHR5NyykOxczlWvLoh4mxPJakktwg0KIi2oejz1bO
5014oamqH/emO9SNgIcJCoKEl4rG3e2ar085FON65kRJUFrA5GVAaS/ildQ1naP/0ftN1xdyKPeF
zVtoKhaZaAG3KX2z7qRFuL46013f028rW1J8J58Ij1hLb4cH7s9O6DDwIBV7TiDR2Xh1WXVDQSQd
lXuMt42uH/i8nd0YTF1G3ErgsoXYBdTqzOISJYEdeb8SxSaJsxvzZ0NTE2pPDwbqDRvie/jfBj8R
1AFM82fYSWAMYjuuJTGx88FVCqx9DXBRYG+guhDsIP5oto8rOe4OcVwc/gKh+lmOj6ixCIGAKIYE
/uvQtXC7Ysn8cn+A6BemmU7jXZgEBGn+fThQQFjYQ3LlelXtbRiaCoR3r5HqIos8oNsk6MeNTxIo
EO3VdJdyBHj0rc1PAEXcqWzMlfu4mh4NgKUwnerW7sMUys2vo4yfxqNRYB4nINL0w1dgzLTmhTVj
a7E3aIT22QzaBG+AK2l7e8C3QeCKyEdmkWjCYPZEGoDIm8Si/pIDdhmyGEfxoaBBsJ1E5KUNLwV8
vvflZdABwhCkv73gbDOuVyEBgbSguRDyDq/h1XuAAoaGaz5U30Ak6goUpC7MIioUYDKxO8Iat2FD
/BwmW9LSy9Bjshe0Hprkk6kN0Kt39YsxmUX+akwBwA+VAceOwDFfbYJ1tbilFrfYj0F42xXqnHm8
MMDWAcwiGjOL2yxog1yiacU44dtrNgT9jSaGX8rxbois80W73wqu38qMILKGvvayDvOzfDBwpBN4
hO7Ss22DXb3MBwVxxYIY2mHdQla/NciqDMqdyQUhV9zIVnxVpF9iZJ66fJdU013Ys2FrhL+K7Mbs
p9XYJ/S/yi28n+QWBHeUKF1iu8AOX43NbUUQYQhR7AuL45R6P1XCZa9TZHzJ+Mw2MgvRQNQGHaSA
faVQ3GscApuVMsHivk/a8A4e2BYI48wkSolb3BSq3w+tOPMgEcl8uUwghGrs7Mw2VB7tlQ2bDcE+
gb33MoC7YXmeY04tS7Yqfk3KZdGYYs1KHY6iY5+gtiOor6XoCS/6xCRbdRA/5BQPe0R+zOYU3Wng
fHh7WZny7Y/Liiw5os+BROAwfS9eneu1eZk7TI8axxTaAZduIihG4ilkQksRrk8CkYvGbZ4NVmca
eDRqBYeN0D+vFvmiTBHWUqfa8q9UBOpxqL1REx0a4C91JiYO0o61mTL16/gYJiBgYbYLkRbXuCDJ
gGyKM0nVHsXbb+tXr9zkh2CbULjD5iXJML8g+5ir5yJOttTDNtzFmP1yhwYejTvUdyZyWFPnM/U+
KgvwhU+pr+79tH+HutNRPfE4LbfvBMzflwRCtFqv+Mv0/IAiaG57kEwSo40JAtUEDBoMx+6MyDqF
XrNApxQpWNc7b7wUv+Cu3OHvulm95SnAzsEqeUFcPebvZlbefk0/gbX9wKXcaQdUBULxOkOe0H2M
EZIr9nKOtiYKCXFmNiVvU2nj7XJ1+fem+qmLeEtOy4KkhF7GzHz9bMpZhxliVk26JoGspY4ezAzh
o3DXxPFHNVI2aPBxAxWAQrNTNumbn++MiP8/Mv98mX6FJP3kag8odXpcDoLajPsq83c97S0tOg5M
uNmAVL4XbgI2JdDKnYrQLEjn/aFyW42Ppjqrbcbamk1GhZYS88rzTM2vKrGH0/T1aSshxlBd9m2P
HoXvTzQaHSy1UlLcG+m0sM22Ycht3AzznV6uuR72BuKnNeEGjQAa4wy70OhE5jdJB3yUNHcFaoaK
RWaq+5qUX4/Wx2RxL5qcFd8CEVGip6yzM9V9sfB3aPQGNtJterMS0Vq02pqDwRTpTQZsDog19HBn
yH8BmP2k5OQHhsTqsLpCBI9NSeXFERCkerDCsc73hgiQpCgq4/Jtbhez0SU3WtiMmN+5t4RGp4T1
BPrpjcnqDbsgcAmXa+Rcek6+txf9TwdGhRk+iIBmYoevQIpJdZ4PipIDUgBGGEggBlLMmWTgLJzd
KC0QznSUnnLSRqgRJlg2p2o96TuDMFI6uP03IIOfhAdEo+jFuObg9APz9RcTtgYa0qkTZnuT/xzC
UU5LQJbzAx8FmS+xZFtDJ1GUoo40kPUhOjOxAvwDAxgZgKQIuAJW3igxRePITU2Z3hQYDa1jopaG
UPnG+n+KMQPfkWA/ji0I+1+tbAsvGSr67rdJNSvbcAw4M68P/JcDBCCZbfLLcGEbOhxrM8dHynEC
hwCiDL7YRkeFaZfSRGneVZLGDyrlkGS/GmQzt7zzqYJEYuVElUjxcYYA6COqH093v1gj0U/uL5Jh
PHoMP0mG5usv3kWweFr1QZweis0oIxzWiHSJ+wHgwzXbKuq2RQgLAejSXEVJSR4TDsNj0ntXCPSg
LhFdWzkLRsmLX2ObwU8HCD3CJTyyBUDTqwFWkxV7lkz3UpKvzFj1obNLOQYvbpvjgQyFE8WSqENZ
tOkAz5DO6LF5bjyu04roZDQ4lMELXENSWj3aIdJ3WRpwaZLhIDJ4OP6pbqqejBvyi/nv3362454Y
FNiUks2PlbWhVMHMoCRa2Nwb5BFNygAIXIRjcmOmIFFA+FSuGoABA+E3C8u3YrpQrJADWbfhQq0d
+eYhKIeYlCg+YTIk1NFMUGc4SXow2Wd3SQX7ppnDrRxJFCeOcha/i4JQOfuHWMqADUk43smOY7Hk
57QAgrC/Jii8xyYQsibYNiSvby8b7ydvhbjcpw2QkipR66tdsLpqWcK6LPdaE9TkJFZz/NmceYaj
EJJViJn/loKNthw53KWHUgDa2bkMNkP5Ho36QxAiWjLHyRDD2BcEu+ZbTbBLi3V9XHBHfOM4TCeH
SMckyZybJMr4eRAcdhN3d2KooXcmUjeEqpyl2i8g7TF/Nob5wiYyZ6tZPsVE5SJHX8HcAmaBGG4S
NPLD4WjyYeHbPl1t1wY3DcilTOio8uqamtcvDucDGe/7GxKOhzRAlONCGjwEli82Hm1lCX5VdrI3
i9YczqJY9gcWBbeGyUmSgsORmpCYUMlb2p3oc7B9w2agTwn471F1XPlcbaYGiRPM81jUH4Wy940D
HlMRPwOzm2TLzK9ZmWb3mvS2aFlrDWAMCe1sD2dB5L4zdSVDegpxpyxwZTLXrLludRw9FJbB+eSB
vEZxjAV1CNIIE83lbi5yehsow/E9fPW6yeTFt5yE/ETq/S9Wntnvr+ctcAMb3hThtvtDZOEqvwPt
TP5JpGji1jh/6715y7NVwowIv8AmOjcUmIQallQwFNjG5uuUVs+QxHxMGipVLrcg2MChhr4iqIbq
aRKwj4pwW0xcy+irXBuek9nGYU+1nMO7aWAm9+XGR4lT2sQcSXhtMm5olnAYOCMNXTHp5eYQPoOB
FIl3b3ZtaAFE0WcIC9nTm9Xx7lcYE33COEnAg5Sq9Nsz5fxI5Qhsh/5QQl6aV9iur07OgK7FMBbx
zjx0Euk7PfGGTNBLCnkoQpj7Hzz1xtTlDukEMMZh5fCQaqBuR4FeVfFx70aUHigx5ARSBG+oAn8K
Suvo7QEfKBivXi3kVTcAZgpFGHqvYAOj062GOq2+HSpcrZq+dUN8MgeJCQYNrfPANxXcU+yEkIpS
GJpqpMVD9c8HfkqiyXm4uMocb18gVzg9AtKA4aqoCsiBHWAOkylAtTaC4Z5Yfxo6ownYzTMXY30L
KHxqnr1R11rHH9EZfzYUFgzl7oI6+nzg4Ji4yHCaDD/TcFYMj+Xt+fjZC/QpRXLoUCoOUEb7/gXm
eIWh5hCX+4bQxuDBBhYwsVFo8MSSi+kv+pAYm1tFhmXeJUpQUDFZwaw9PXBF57BLLegYEMRMGckE
GdZU7HICkF+M90eKTQQFwHWgDtmuJOT8fryrxxnboXS8Q7D2Bl0Z8MT61uy+AqFPU0o1x1sheA6O
N11ZnFJggSrUT6boJXo+7HyD7M8Njc2kJr8G1X4CaETAgzR12RHtzoH/apQ91m34ssf+TromNIdR
Ga6gyy6geo0B9bFA75jDbOxQwDT7HxaDSECL8V0D+s28Z58E9kiaSsaBRyNnEOxDVUKW0G+atXxu
FhKWNlKbQ9m1weiTroQwOE4xJTttZtyz1EFLz5RTzDuylvrZyq0H1wqgaCzUsNDbO2vIg+EEIwdH
68uMAdPyZDI1K6DsUCxFgLYQRflZ70WN+J6bkVXXCWOZEAvysEaY0vw853b5Vb7z490fcWURwTse
B7FzYOG+uLnw4o1nRJ69HcLgVHW6c7MVtRE5pxfuHP4tvQ6G3VNG106CKEPiHWL2A82ZIkuYQnAl
PDaHyRQZWsGvyF4/Jj6S3UKeH0Bjc6BTvnrFQV5TkW57XBw5/ouVsIJs3yQ+JqOXqyEBwgNmA/wD
kjK1+yR0L8w1aHIIs0FMtvj2BvkR52NcjImoKfQCIU1vwctg201ypOuwOdiZiLLhECMc3ShFwkP+
UA3iFvOWd4eNTESZVCRAJmMXSFxknOKLvlmZ3Bri3RTGD2+PjdbIV/eqhHCKiGckBFDWj1zwSgcD
HGS5MxVtVRO5RcwR4gF0zO1MtGvGKJUhBRLget59oiEjcb8rQ/gxsB44+TdKLwHAVJEK28QgJnYV
Nc67/vkKgGWSBHPnGWzuFw/ww+ljmA+uoH3Jt6VPQv795Oa1Rim1GuwdlNTNoahR0lyQIF3m+/cm
4xXx8mQmt0C1WNHveADCasB94ARz2iNS8JTHcPxZIKZgvrrh57fHyJv+sRjjgXXyf3YElZbOUrO7
XuweesuV5drWvMuGJ28SbF4ilrhGpSA8jZoKcZuwu0kQTQiMqmKFD6XlPnqietBOsmIPNAGPdQ85
+n1Ji2eGZ9/VSDO6foZPA5W/oD1aFkDhJj1RU3Xa43NlT89u1J7LstvlCPEM8fyOftp3Xf4Bx6sT
3/o0zsV9jsydn6jHNaxIPAIsbvPTDImPo7KK3gVDeZGhDQghatt7+C10qXE/n1FZxxPdw8FAd+Jp
7j7FeXseU7SznPSSfo3zTvU0/PePSZigUaSfJ5v2qlaJo5kTd/HXXabaEytzrkf6N5VF33sbX9oL
jhdOczrPH7BEv/G9+XzEoAba2CmVtw/rEOACkaJ0Uh0NjjpbvXqn0mrXZvoI7bXjtRRX4VRcowt5
noHXN8V6i1A1cnkLDgql9c7FpZycD8n6bpu67VmdUjr2KNjHPjz1PkCwrdkBy1wxsLN0/GIhPzLS
AnNUJPlTYJV3FooIRx5m7kfTkH9GaqY+9qvpk1NEf6IBnyCZKtAkRU22sNA0X9wV4r6ybqs40J8H
b7A/+BT7idy+ai97X6B/5MzFfmjce6mq8wizhYUOsGMH89cmsc7z3oLE3H72reZuzKcLS04XXd48
eXlxI2oNNB5/oH3ZPunLuLxuS+CQ0R52SYKnnJU2n2S82OfrElEg7oada4yDi/64dNOzzBd4J2k0
h2b9ocOaIY97feT0Apa8N71fXeeSFXCRWdYTmjP5kZ7GqwVPvZNucc5HDwdytcYtysbJRYwLzRFt
DicWpkkbZxqty9ZX1J/yr6CWHto02b2fh+HWhcZwYvWuB0V15OpdUnGUFQGGMzm9hxrXnrF/Hych
tpEDYmcj7aFb5B0RZ+rx4Sy7wt/YAU7lK8HsceyIU42w67HbVXcDLKOLJI9HVOw9XZNnt+MxrvMX
wKPyaM7x5x7olaUGH31p3dzfuF0fvLNLcY0++vuhDXGRLtbsTy9rN6Tgx0uW7+G8Dxs67P78vxyd
x3bjSBJFvwjnwJstCYJWlJdKtcGRKyDhbSITX9+XvZhZTPdUSSRMZMSLewetP5fM/jYqcVmtBTbv
vKO05gYYX+02SMDpjhvL53XnOzO3GgTlwjhU0jj6RZfvuka+5i7cVos9YFnLh7kacLP6f6dqfOEa
HDcErY78wS9TW7yteXBiipm4M0iGYK0vIIdebc6HLJFzPwf9iAe4+IBI9q3L8t2qlmvtGl08aJDb
hiSF4cC3sPoEXduB3YV31pSHrVVb2KnzN1uTDrOM33xtezhgHQCNwqfFU8Wprnedf5dHxbZXQJDN
rxl2spdDisS9bgOttXMjToPnZQquqSniJf2xboE4ZnfjplusnSfzZwM4lU/kLKyNBCv8oXOfq1rH
ROfgWxt6a1Xrn9yoduBITmPfIskZUdjZQIxYl+7IYM5Feolqc4vx64/vGGdY9g82zvDpKy1fQhMb
tGk+tDmLpixwBF89xEc2UZdga+cPtVCQ9ei8yM/Kdv50EUYzw45ricDXyvZ+W8KNG7faJFkDdavB
uKqGP5Hp7qx2+tMjTN+A+oX0Vq373J7/teznzwYJkjDbBuU9bk5CTBa0Z2zd4zYFbwIRIOGiI+vt
xFX2KElhtSXWbgVcv8p2eeHuJ7AdVutvrEhvs8I+5GV7l1c8kkpf3TXNvdE7+9Ra9pVRvJhugq8+
sdC1p4hMp8D9K31FoKH9XPT8CRBp55LNgd/+aAbp+bZ5H3nlfTTiDOCSUco8pfmc+HB6TPCgOQNB
JQMPY51DGiz4bNnL9uebPNza+mOwq5yLLWuCZHrnj2Hsj//qm86tQhSVPnkRsWBVHxzrn9umcEWh
JIGYMbyrMKstA8fP1rQePDyD7rQmLMaeTEKbqvTfM2Wfmyb4afhni4MHRkckc3ScIl8cffM5RHJm
mnVSOYq0Sn6dbGJXaeWxYM5Sd0TCpxou5fTLaylua38TcV0YSIWNsErmqdtIxz3XN6a5W59CjHVz
CYg61w0dFEWAHG6mX+0i4Dy2y9Q7tI9FcO8AfUu9dGvjbnLEzMewnBjZXM3aBcb0r6zfxvJ50uLS
QJcUvYgJDwPvyp6LVsYVPFKbTytNRPoEVnCn12YXNtaX9iqY18ZnXfI3uctTVk4x4ZD7oHC2Xmd8
9H5xWutx76fBU8eV1MGVAVC8o0xga3zeagIjtVNthJe4zkJOp08sboYaR1NZTqdslVcxB6c1DRDZ
qi1M/x2mlWpmTTl3fhfsq97k30vXhHeTbua13ih/wtVM9oHzQpQSwgXsjZh0A+J2O7kHzDcnj0d8
6PAbhuMdet5zbuRxVS07AJ/kzLykKuRmTZtrxSWETvMkEex0g/tOvO+YWdMDhBb81PPWg0Zl3dhJ
uFTG8iNAGSLlHFeGdSZStDNLI5Ep+R5IfSO9h05Xm7TId1PHZ7TC0e4M9shBxQCbMPPlFC0RTl69
FbesPv8/9waPmQa+NXm4ARVN+Xct9dUMJ9oXgMpRcqu3unAZ+bY5g84sDtuztEGAah0XxYLN4Azr
IRHec7lEzJvgOvgBV4Br7X3opBgXgqh+Dor06pEMgorJanxmXSOtsd7VGoYSUIe4WLpl4wvvPmrc
qzuZj61pPxEid0nEW78AuY+1icLbnWc7HpfO2JKjI9KHF91H9aSu5t9wm1+i+T1HN2Jt6qASG+73
cI+DMUSxyd5l0/x0bj0nohSHvjDuiNXzD0AdZc1n7YbzzrZxNk7Z3nT0Xqc9nHi1fplgRxrZpps0
ojJrhHyqvPTB9pdn67boyiwsNnL/3XX4a6gSww2sLEjMpvFoRM6BsEiTGL63Xyyby1QkIdpYbU7k
tXJWXUK3f5hyt9/0PmVFGh6bNnpdgvqpGkE51MtZF841D4J7WQMOy+24grWEK0Ic3XT9nTPoir6j
CdNYe+VEuxWGouacHxtjvpshC+IjTAm1GP90VEA7ljatHPu09K65TeHO4996HGuedjr7IR7xWJHo
ayl/bACUwCxoDK8srCBZYvvBuRdNGuyGlMFKaHYvS4gdzjHwWKfZ+mdwun9hln+5rKOBm/lare5p
xLwOal/fptt3mcwMK8Y/AdVF+FEBNj+N+KWREDtuwr5CLmJRebX34vPp5HGmgir94/RZEcBu6yQL
Ofiyb14P03OPHZC3Pp5D8zZ1HCXMj2LOOm74ucqb45Q74VVJN/2BxRhiGaJXk0ywnaIEb0nH4oOb
ASzIbBZCY9NR0ttjh8jGXTCWTwYhlmdwoP6zuQLs4uhrJwWzMDrgiNNVvbhAMm9lr7k+8ldgNrUN
YpydsWHp5WLp8A4xEEBT0+qOSpSmBPTge1/apIHPHgRLHO1KDjCPumfWa6E9VXV/85/O09RttSOA
6/r4J3ZBux6F5/2Eqf2hMa8CCUX2UiHDPTRmrZJ8Fb9lFpCd8udvAdefuRPqnHR5h7X7bJRA61wV
A0K+z2yytKvCvhUGJU1HxNdbiJNDwq/W/R0dPZyn2n6eS5tH8OS9sC1CxNACQNiZ7rkzF31bbdXx
EIwASeyMEmF2Y69p5UEO/rPWxZFGX6z96sWbHY4qWRfrIdjkEeKrmq+VDmNHSDzRQf8CAuYf6ZtL
WC7mMchgO5S9ePKwbI0OF+S6As2aQvU8t1m+L3zb3UC+ONTzeq3bMsRbNryZZn/vhYWmyWzRQdaD
DPbQh4Dk38wzU6O3Oa+qTZOPX/7tZ5gUEJncSiorelMkaWvi44h6f4qM9a3AjlVhP/cDr5DKh1zW
3eSmZvO5dkYMiCj2ma8mnemf5mK8ahL6EAbznR+uy2bJSVoAo1nIjfc41Uo988QnjSG8NNgr/vuM
CkPsnWHId0KZZmJh7jnbsh0fqzyYYieVJZOcav10RW5vymW8wDv8UnPQHYw13XfDQDMZJ5bLGC7v
LDx+8vaKEr85KHYaXGzGoacnEjl6L5633PHLQz03qrMTLM+6GI+Fsu5loW+F+50S/k+l1EZjpIEH
dG9wZpiDtUC7RZNptsMVPYMiKBtOFO9NBBuuzhJtlgT1zCXgeSmzpHXnX8rdNxKg526Q89EXHAcV
zues33H3+QdOKOaGNeUchswEXy1fUByDY47Dse+T2XYMiiL75PSC1ToByxSWP4lozj9Z2J/AHgE1
4UQBy/plMW6nCu2TFxuPkyXg1MIPzOZs2WpYaIyy1xjA6js4/Aet2MXu02RIM44lGXWVfqqc4po2
EcDzjM07HONPlQU4RldATobbfNjZFUX4wDkc1KP1ULnQlNLcf3OxpqhJfZKihgkQ4RKt15eqthwK
dN7zZX1HJuo6T/4b3cldPdjverROc+0xY8w4lSy73rYgJBZ2bCz1Ac/gg7Sq57Xq3rtlxXshw+0K
tSRMrSS9YbYL81LlFDC1DezbH9B9Dy/Fah1TpY3NtLj7eW7OZS6eV1VfAqL4cFd5kFYwUje9TYez
MSwkF8t1UlgwdC8/3DT7nXw0XbpPuJ/2ZYAfp/AjCoWiOEjHGwlru3egT6a9nDHYGNBQQDYG9Sat
dUV7u0WwO3FYMqa/taVeZ7fZ2cX0gBDjoTPHfcS8pRL61IzFNpuM3wopkeeoqz8NP8FYXO2ujZU3
POQZ3+Nk8zDR+mBgeOBVdybJAfu8jEEqNVCONQbJQvmxUO2dn6IPU1nHfk/0mw2Fvu0+vkAV4iWU
ef/aIfub9yaCbC/7I/3yuWutuJidKyGQh3LoQYA31dXWQUIE3497f/XIitTV0cZLegzGkW2YyjV2
BKtufRf3yxnsc+GIZ2UwlstmW2+DXDqYJU0cAmbdHnlQpXGGyPfQVySheTnLmQLbUt/5atQbbShm
ne16Ts3oT3PbqrGnMDwB1NRsSzaPpp728zj/McSU+JwwqjDi6/XBaau3XiIHuq22uiufiaMYnqRP
tTk2FxYM6r0JuKi6GWs5j+m+v9RtfW+pls4P+iPFH3O7eSJwhFN6nGVzqBmTzJYmcezdFy5MTLU+
lA4B+TRDbsd+Kp9NfU2n9GIrfRf6gvxGkIgFfwo85giU/bQaPlenviM/eSq6iXWl5iCDdYey7o2A
AGM552PJh5s/khuh9R9JS3IoL6kHI5Qbie0J+EViL6j8sk7eRTkvCcj0vFOuAfRyXErJqv1kHbM7
pfM3d+5YM1yebMO/SvolPQin4sHJctxR7b88YI2xTxHKdtLYBSVfpRskAD4ZL7mMRu1o56XuPoDV
5eV1ssrsu4YMDxz5yR7bsz0tf4tKX5gQ34NfeSyzhZSxPAqcIkMWPBhI0AA2TP6u8mlsKWoUFidg
mNN7j6to+DPTqnDmsKb3oc5G0Z6GaRmTHjKbbFCFWt34qwwo61FGY5DjHLjZhAIDgOSNFM+z1qHh
FvYb5DktF2x75wZ5Al1gX0WQZ9vi0AWYH5b2jPWN85sckjmFoYTFt4ebuf4wQb6aFkeAVdxXavzr
VQsYqdYOtot2jP2IxuiS3bpmk9+Yd/WgMmhGEu9hRIEPZenkKhYfAcjvnYVt9plpCdsrnx2s88IH
3hwtw0OrlnFTekDcAud1hAC2TxUI0Un2x6By7nP+1zA1fr2p+p1V1oCdxx5kAkwik8ljlPXSRS/Z
JhV0RXOR4mdY0anW72lZHRQMsaEWgPp6TIqjfHRnzhJmdoy6/jGd3Oea07sfrY+zVz3VPMyXYTwV
eX2tq+kpUyOrb5EbvaZ+iVs9kw8ZWgcNf09M1Qtuo5PfA40qzOM0Z/eqE/vKDy7BjLKb55LwrENa
OjBQfZ9MqndwOsl+oX5VlXdMhfzrjRbBkQzhVEPjkEUW3FLBcq5gQvFMLcat9CGqj1bBruqwxRx4
LCe1Zc/6j4lSY0f3rkwge9R8VPMHuw1PEmHKBi5cv/XtgAOnSa9lwi/Npqz56WkZlwuKZtF81UOa
TKkg9uW8jAqZqTGW0WO6Tjbg4mE3duad7w1JYTOUKBveJcEG9ucf7MgnQziHyJZHEEogIUz0igXy
Gzo+M+gFR0cvgx47IOvpoa853AbTXZXan3ZnEJTzd7W17FrGDOiUYl73F7S8VWy4wTuCykfH57VW
OEckLVwu48Hy1zhiOMHdXW89K+KkWaiNZXJl1fNmCHtyChl9Srbst6Xwk1Knu34NeF2FrwXLGX1p
bO2yOIL2h+XWzcnC3RE0+Xsv9EdOGc3TFbi4RITkw2/0HurCuZvT24ndfqCJdOiBEPmYFvwFr5jR
JwqQcsmI3THqQ2WKv11UAmutMQPabxXdXtIBf9vWvtMl+LLW/yucBQUyz3KaM3/rrnwHfxirNXwb
2zHuiuyeoo/HXmj/GXPmpPP8Ptq8uVW/95xxZ7OSrxrxxp/6kc68VzQJmKpX1NiKQsyXzkvXO+Ip
nWYofIVxHNv1qXFnjfkp3XpqFuhGVBXnTkUpnK7Hsev+pwzSZDOoKiz9TAHh8u5iCZ586bCxKHQ4
cF1Wr2VNTcCm59Ey1QkFNQNNRhhzaZxyd+zJeFqJlWfMLexlgclH2Hik3bXov31KbePI6GVuJAJq
2zwKpFaMWiV/JQ2HqkGA6TpX7kyfmxdR2BDlX4vN3l5HDHywaKGTMwtb2oP4XmfiKYHI4R+P/kZQ
tRWhZGsFAG/QpwtjZeOlNsx4ED67Sn3/MYuKcWU7flIw0sAtOC9m5aEJ2qsPsqKyDIEMoj5rWOfs
OnawzdVX0BhHd6KjPKE8D4R5KLT1QU/rl/dG7DT5qx7TnezqbW42L74CbNjLe9zDe70Eb62hE7Jk
Dgdo/c1PCUUq4vixmhDsiaN0RoE32E7s0qLBFvFCtr+Hsj3BTjx73BBjriBLBnec3umiqOId0PM1
zErAlqMBH9MEW730d30UHMScHdm7pxdpMp7jbp6UOHnLTREBrSLEiBAZO8Mojn3nc45p72pz2Rk2
PCTloHLUkMlNlHS8UF9tp7sfLBrs7FCITehmD1PdPkvHeVyawEEUne5DP9t31q2VKK6VgzGp81D8
5MK6szT9US+K9t7sx3bZXnsZPYhoio5qatoX7F70xw19KOb+LFWLMr5uL34l/wWz0TMfrELKdP5j
k+Lvbucv3YSEQcJzj7Z3Y6/BOZhQZnscxuz1nifodZ7nU8Urdu6Gvb00SW9nAKis33DMkg6BEhmb
Pk7DsNvMcNFq28Z/sRotjaH0TYTVGXLCk92KfQ3Nh+D+9LlmpQ3Es7tdKu4ls2qx4Vkmjgoqzxm4
aJ2EofxVCusSAJpsM072K5Dx56AOL2UD4rR03J+WWUMWtlQo8+ccjFQo5rUH7211FUQGA3y3V090
L4bc4SdEcR9a40UBNI91hIhu7ph+Nb7kZvfzDO0YvvqFujrD/CZNj0u6voblCmWLXknhZvMu6ond
gXPhsGizR0rHemONFhLqsLo0Yf/AkWlrUcNVa7X3p+WL9w2fp2HtOsFlyfZBTHLgGNE1sTvn4mbL
R2S0F7r1L3W7IsxjFbAvwCqa3XQyU2Gc2Nu4Y4bRn1F1QK1xLzqwz9pajzY6h029AILPYb2xPggt
I2BGmY1Pvmj2s44OsEFZwIRxgT4GH6wu73EXs28TSXMb2MN+QKkGO9K9lov8AB/zGeYe/XHieJnO
ESmEh9saMtDX+c5piw87ok8J5eJclf0/T/jnoYV2W+d0A7WJJrv1yqfecy7QPs65wjpWDNSttB5v
+S4DkxE/cG/bX57v35tG+65qBiSr8g55E16bav5buDWveFFRmAlLnxhZ2BRJN0dh4P9afXgYmMyU
sjkWWXud1+4d7B6TlUr127T2HiqHHBKnSoa3evGo8Je9YRc1dJaF90guYMQ79O851unUxWmw/jNs
/y5qhUND0sy2aELfU2vdp4zKYqgybLL6E8041qFlhFy2IzxdNsFOD/6Z3CLui6zLdsJs77J5oeU8
Dls38q8OHIa+4BFY1cvLisbE79wXpzPu53pCp9egLKec+82z+VliLlfKa3C29TuNZnRlU5rOXnuq
1+lUNzAhBVeh1CHgCugiM5j5gCOBM2xtu2CVzuTY3VL0VUHSTOnB6Yt5Mwoc2niM3bV74qcsNq7Q
T553G+V1NNYWoGa2+1NxYtPc5+EayU2dcUga2gurm/ewVO98HXxavCS8QAAobt2VO7b+rtdWbWUT
ovvjGHdx2M/aV2P2kRvWVY8Q1NX6OuUAGNrQ4WgWTvguWIPp05LknZEs9Ja28M38XRbVAmh+89Q6
4yVd0EKGHGIPBZyV2M4d4xQ2Xf1g82LiqufQbxvzZ0B1zlMcjFx4G2c0pvUmhXxWghfvuATjtpOp
w8Q7+jewhLxj9feCUIH5xby8FKG9H3qbUgVTRQBhH+Erxk8WoL/Z1X/RCGEBJbLXrbS6c4zo2dHc
1/TW6JjxdyNlkRcxYeYr6KFZY4EVvtyz7/5gqfDNn8eT9hWAhyah9v7QwvnqM01DqWMHoTjzVvmV
/I7bcZ2+fBetnCqeMt9OjJtRSAbva8soxwzokUWrOmAeuuGp2xeoB+5mrdt7T9VXYfHeMdWzXdF+
ECnn/VSzJe9Wn71NQ95S6xEs9G6W1Svl97XjkGT303efjZAcp2uq/JdgzBOGqk+F491bDm7btvRe
Qo/ar8iYcQSr+rVt+SDC4Sp5a/CMp3GcD5dRTQ/5ypreUA8HLx/PhDGfMzlNmx7eMEWFOmUVm/mg
b9hYmq1uY9P9YogBNjkPsaSupcsTdeBzrGFts4Bv/VmF8cSTnV97zs+56x8qL5c03Vhd0uo7XeWh
MWy2+dmUzV3rGqT9p2qdXb6Gj0GgEGobvInTv3JdXoTd//GkXP+Pow8y7HZF46Yb5TIkGvo82Kie
o5Dsg5BVNsE/iOw/jVD34Hr6TSCCU5tb+BGniU9dDd/jTKGkJt3HOahchBLun5rRP5wzJoA0uVSE
WzLgJwSbIf8qCecvmLKLasPNOmEIHjokY221HCjFb9vZ4thnlZuosj3qgOeHlIN9rMLB3ztdpk69
rjhXSjNR9sDR1v8p+MRlL3ivM5HyGob0zQPWIRRVgdiaixORLRDvnQT6a8jQ2DCyBDTMh7eY9sGI
1G9uwg9OAskXMN+tnT7cWvtZQBh/zvc1gpYGdZFviHlLc5cDrkwB+UJIJKo5HbqJU2Aaio0BDjse
cy3QwbDIyYw1XrGFwxQbnf0qCjoJFDpZYNlwlYyAKaGM88pxMAT7v7Lh5Dp3+t3udBNbskjA8HEU
ccAfTU9kPC9pKa48DH+y3DMBabPqZuecKq2+WY+d476ufcmgYvlzk+HCLThCOaL3wQBSsNUdNsWe
vtS4MUo+YlXQRZPTMwGue+//bdIyv9pQfje9Hg8dqyzB0r8Z/PsJ5/F/6cyjyejobU9TAQzdakbw
5WnFPK/yQVYX7tZwGYpFVv+daTntClOWW225j3LonuHa4n8ntY4al2evdRv6HPg2QckVEfdMLn8X
XlxZIOsdS9CJXKtD2xJYMJkaGcXwVmT9g9NhGrtpdhfnNnlbIhsmR0CehJ9H1+uBgjzazKH9RAYF
MYs/JC0eQJsHueRFZ844xWiaRoLbAGOtxxR/3TlpjyuRJBKdSJrztKI0E8j7mmcDyHXCOM/8WWd3
+lIYCkcONan7oqUHTtKIc7s4mfVrOvubqhz2q4+Xo/Nf8uELFAer+zjpiom9+UdrfcTlPUjJd5o+
lukT/ePYXvu7GQkeiZokyvq4bIMPpMrbNfqY+4If10iMtCIWUxy14TKS82jF8x5AY9+YbtwF/a6m
kdcM7S5gjRPE2JrquOyihL7rwZnXuGhvb6r0iQbqlw1wG6FrrOv2LeWWSY0pDjI/sQrmBJOxtRZn
W8DKdFVzDN0fL5UMIKrHdl2O0/B142123KAF+aeK1rk/N9eo+pcFgkl4yVzq250KtEDu1q6LXSqW
2GYYH+nmVJR4NCvKDA73UfO2FNHdKI3Hskd+zkKFvF3BvUNRBbrah+EwfBfUYwooKAmjDTqqk+M+
BdDZfLrWLj51hyRF6ZC1qCJ2I2h2+zVrKqx40pItb1XFPMBOX69thLRxDKGgFNug6TeEROOKC6pP
6y2YPRiy4dbia6BHfbZ7UPd4bSue/rW8LKRfWwNgGpdTabRJ7v9dgld/SfeiNw8TS+4qz8hwLEeL
SIpPqSZd70TfLtsQ4DoA7g03YVmeMzaKxWzxsOweXQflZltd1ZLGHo0yxpcfBHxcBCRj8O6I+idE
Zcqg6Nzelpixtydp/qHJJXgTIR2KdrYNh0DuBpP8k9NuWbXZCpmTT1G7Mlf0h39KjbLc5MG94KbD
9DUydmUXiqRg/0oekYBB9ExMa+tHN913sMt7zpGOjte6vJapwstTEUfz0ZmjCA/vywmjAWFyvnXI
fnW7y+b6rLiDahjlOIaofuz6gPDxQO5362EAS4mzOO39uABvQ0BnmOW5F9GzBSifY7/c56U82Jyw
LR1tqogBOiBXJrlyC9B+52S9y9nbj8up3GM323UEPmw1vTUZnkIpYlfjtZD67BZR0vTMcTkBQQjb
5ZWOMwvNWDmfJn4ibddPPO62Sps7mnZx0HugiuaEBDtTUEYuTkiSdjk1K/ZBziztVLCcggTL1jH8
UMZq1nk275XzHtiwE6JgH4Lic5bqoc7z7znL7mVbJx3vfy30Js/MZKIb4Kzq8v/+1ui4G7vQhzm9
FmxjrLDbREv8tIxrC7037iVBOqTM7lwUs+mCo10cTXe41Ehv1nL91BRYJjVy4BgbPdMabOqjs3YH
ZmbXjjt6xaBsNfl5JtNn5tmpDZHKph+GM+ws90iT9mCKkhMm4mcfA/mgiDdV9OZQ57gt2o5xuMXA
SAZw0kv3PXaQLUdL3vTaBV4WJZXuA4A7HOIdsr8bMp3GMSubA6fAliK2fl2DMOcpRQO0tnFKZIuV
ePSSL4Fi/V9kfdIEVVyCJakNN45ure12je25/2yn8bOaspM1td9kwY9948bhpHANweoIESHhE42N
0mPYkftffjHHKTen7AxongzRRg77YcD+C4/XjxRpfKjEr5d/zobaeDw0+pu5c6y+cdXy9CyICrKf
FRFSb9utWAeaWWK6teMaljI6tlt5ItYG2i3m2n1NysNoDwbN6lpe3fLfTD96Hp1NulbbZbLAp2Vw
efGSi+822in3ijo0sz5RkXMO/DOI9OCV809GBoi1M1Ijzb+GLZbb6y4t279O81uav00uGBROBFUo
t76Mms5xRQE9W6TvxulSVwW/nI8QNzugOzp0MqeoZN0FBdftqZY1nMLHdytIZlwN0hJozZ0Hu6MS
Yyfw1rRWpOrDp8Hh9lUu76N7zpu0mu6K6RIIGo9VQjtzu3bdbm140DrpLgzVTc93ISjBjkF+wWtx
yLzbeOgHsuaGyguhxWvVhqdWPeD3ozMnz7bor5OX752C2z14M8UtUvPmgVJyLTroHWeuudpmvXXS
nLdufbOMSQGbF7is+QDK965rNv18sTwe3UAgszrJgvd0EaQlBd/DdBnyT0P9Ky0zhnm7lePfNeUF
RGzHMB+iotznA4wjdVDmwxiob5UrajKfv6mDAulslnF9R3BQjiaf6crAGhWUayUDzbF0fGUJbBNw
mM/CZwSENyhkrMsHXQ0xC8H3amzvWxb7CvHPJYwwDaxmpp14lXl6DIoXdPYuFWsH3RahyI5Sa4PL
Iqlszp3pznL4yGZ+qfYYRDQ5Bxu4FyvA/Yz/WyXFQq0RyrepVc906UjY2LQoRfMrdSpPeoB5SUjt
x+ijJPLVO+i5b38ICGpY4ppmVpzR8q/8/ASEbEPw6wqP9juarLvJDPalt+ypJauLYou8Brhd8Iwt
oZbucwIiN95FfpNqU9O8DixsBopLW6Pq6Yqneq5iBuubtut/qhmrylKwRCaJ5Qnb3WIwrze9le5T
Tin9GH0wPqWQl8WTU6TnwnUeQr+/aOyiysl2U5YmqnaOBl3tRvW7yvsIcvNx4DqS4+uaAQKFT9ZN
yzGkzdEq8dSu7g6o1jFd64OHYDav0qThQ7rN5dPU2xjw8g0n3BrUOrrTe8D/j7UltqMvyO+ub3Vv
4eT1WXRqYx9GH0pmYgSziOc8fBZRyRZDylqlMC65w8k3FZ/uGiILJtnJXqw06kedMQxLV+dQtun3
QlMi4KLb5Hnpbrw8fx776k+4jEilSSvIic10EOLzvE3pOBGF2/p0u6vMOXeF+EU+j4z4JswsEc6r
nWsvceXLY6Bu/Am+nJbfYjDLC8glulUHRO37jOnG8F6j97Anzc8wnR2eSk06nbVRvjXGTHXkRK9Q
HQ6d1yCHoLUjfBpCYfho9BVzRkF1CYc5JH2hJJdo/03OmhqqpQKjqrUYwlbtxXQ/6bbgF3Bi2a4n
BOe35at9mtHEqWsGwSuGEHGis/3SWOpW1jyCfj9FbfloNZzMRwrEydj7QfWqnI48Zd/vx2jdOyUX
MoYdDo942soI2a71rnOQAczYXKqVhsp5pfeBuZFmPOfqQu88pdmLpWkdtcfGcEDqLRB1xqMzR1/e
LO84UT4PbAQMpnewbqe7LNtnw4puwDii+d4WAfEyKuIWE2PPCDXAcxlay3fZG2yfUF4Nw0PJTGSC
xlZJCmWXEG7JMe3TNd2nmhBgxFSq8sj49vM+mgg91MZG5Oqnil6c6n1Yrn36ShNzTF99ZqvqtUwv
hnnvL8a1m5dtg7mYBYG70VCx6LLYDvj0euaDsxmvZbFTNc3XHilhNMQlfL7ccrcRq23FrNSOTToe
EeI4T8w2CQvIoDzZNh8UvNGBX6wuM9KTLHeWy7OY2J+S56ad75T56vfqkAuyRPVyLRoOAxHvorS9
s0cisx6+IpPP0JpcxlNPZvmlfdKv48H27N0aLfCwvX3e3WaKy7Xz5ye347Q1hfbnLF+U5WVb7op7
P1oepM9zLcT2wz76trWo9+vpymziP47OY7tVZAvDT8RaUOSpUJZsy0kOE5bTIUMBVaSn7089u4Pb
x7ZUFHv/8d6FW4MZ/O5v1JDPPdixE4Yz6WjcHAgTuybyhicxdSt6erat4zBphBCAMykDoHnlhjLh
ZjX4v/RAPfv9tI4Xh+3S3lU5JX9y8F966AdfHKaiWgtFkVTa7puuqtnvCGBJ6RcQt5c9N/cYVa3/
W4VqkxY4PfgeYm6JxaQwsAZRw60MKI7Da2S1gTBqlRNl+d/oU3dNEwTp0PzlQDmVfW4N9evl1rq3
mQWpxfW18zAW9J6jqzTkXw5jZJfTaUzsnXZeApJ/J3XsnYss60Pqtk9hifo89TeDKFce/bxlH0S6
f/UN1DB5/1UlbO5iq3A3WKlcO0a76YADl8q6YBaFbRBELPMb1gR4DUnx0IR/rq7Qdk4ny293WU7s
m/rpQIYy5rq+elLgoHVl7QVpf95UP1kQCWTsR8Y4IEO9FfLwqvcE57B57K3xJKoC9bvYw2QdPGaE
TpSR7yJ6ieXWUM+5dj+8nurE8T1LWNLkL5qVnQFKjWRw3cY9D9ty6AgFScdy2yykZXJmU1FdfZQJ
lcVO2Y2725dVoXkxB8FNwPJIvxt/UnLIjHg35jBMlskOFyAYhLGMP2eiMRrKjimsjRA0wu5k1P52
vyOrmEcJ2tLqNwRva6Y+DsmLv4xvyFmPfprvNfJPDdSNzmTbY+6heeQQMHQv4ruVnwKMb9TQQL3e
59avSsKNVZNQDU+MOHkfd+6asOVxZU7iOzBfOzPbqmo8Tq4fTUt9r/Dg5+3HNFUwHm99+WtkNWR1
WeytQb4UXvhHLThdsDZaetq8hQ/zFvSSJI16n7YDA0v9IgEmugbYzmBioaJjEyYi0sjzyeNdB+Uf
e9jK1ayeoMiLB2mmNlq+5+NXmM5bVWII5gbJgjiShK5atw/ImKKqI+USNlYt7LSOd065ceIcxa2o
o9QRm8EKVrUpztwAaKOhmOQNFtVso16Uz9wW/THp7Ij8rMghUb1gQPTGYZMXn3Q/c25QinFeEMWv
mwFzgWDfar1LY/WPujZ2StJUnMjN1AYR/eVRD2Bxg41FVu0WkpeA6gCGYiZqiH5yYiPS66MiN/5s
oGuqTp68ods1HoQmmH1hcsycaV/rz4Qwqhm2MZ+Ch9yn9TzZmrJmvCmBElhh9c2vU9kPRdjv57in
MaeP2ooBJHa8o9n3v07vricO8rRMO6E1uAMZPsLcKSo8CbrZx7Z3C0Ld8bvsJMgvEVRbL3Z3AwNL
P3LXqmmtExidAdGk1a+tvtwaiLezSkQqJYohvl3a80a5KGgadQBeJDVVste3G7Psj5Msd0aIKKbM
z20crCz6RWP1V6b0GqfU7ObobHx/b9iEdsjqThKzWc7vOv9A2LRCLhrN6fyJUSmaxvIpDjh19LWn
BmsYYdQF2I60AFFibsP63h3ucm+KsE7di9iIWDq2POtnQlOiYnFZyZqjaXIx59invXrtjeWGeMN1
iylPpv8kCkP63zcx6thyQaIirPPy6/GdzPxDrpFtFAR/V3DtVJ6PUyp4btzxwPbxaPYujCOkYJSR
FRTm1a0x1qec1nH5UKd9a1aoSaeoVc0+Y76OzHZ+8Zv+3dVwRq0xuuu4dRmq5zFlVZi2TRA2K1X5
l8JqzVWnc1qJEETYE3LKxuZ/WQlThVNkLK0NB7szaJelpPwi8u7eY/2re27OqbRfm5IE+aWqAXCa
kRzWYnpmzQLqL4b3UpNUXyXjrdnS2rFH7r0RZbYrP1wKCbZWps8qoMqlKvi1Gt2982D8tS32jtny
sAJk47tr5VAGViLhjHmQfCCb2e3vF8P+LmfY53BadhyNC7D+z23n8mrvzxjyk3LA/jN1kXP5NQTV
G6j/Zur10cfCZtnDg0utXzcJQh7qSww2s3Lb/G5M5tsF/YIlDQNO+yhTeTQJ/grtFnlVjd2oIkhg
GItDjVi1VLVGkFCrSAn/z8m6uxT2jWD4f+YQrNljLP4m/69oND6D3Iy6JbxWtvqANL8XroHftf2U
y/IjK/bjsje/tMQpNyvs7RPW2MAc/tyufyhoT+QqjHcVklHRZdehVy9d0/Di75s/NdclRJ7xFKpg
b2UBUY+wA7UU75kf73Jojni2Efm2l57uckwmUV/9Tn6BuCN/ccZxX2bLfafir3Gy7jpnfLPD8tw6
xePC0IIpv0Sm4LwQQ3KkOvHYtDfgNjTQwVj3Sw+VjBjMJz1AaPN57iijXpwUzDn9jhPvH2wWV3Cf
HSFM1r5VEVHtP7eWnKIRj2ekCFEJPHXrGWiSKDeazwGkc+CEEDV4P1YmUzzacXlzkPtY0NrMS6M0
J2g27bBfEbf3g1Un2fl2gNDPhPQbfGQKo9sjdm5na02eEaYXA8LLkz9mKM854jmjKw6DpB/BcHCL
qHHc9S06J5ldOTZ0O6OBdv3i2UzCIxLaXSiHe1Ii7jzPvleNBSKV3jofyq/EmkBwaFKesvaEkPKi
VX4tg/ZOVdRQgPL+1dSgBqV8TOJyFw4Lgs7lMsbFPciOveod991S5UORWVu/T/5oyr6vcr6XRbvf
qBg476nFKFNJP6LnB214hzDGRL1EQ8fbPJePdGQkCO4RTPdFe2EOW6dhDOJuUyUSm+8DQXXm6FIY
6cbrFCkLbhm7jGhPhSAqTSfqTPxZmQbSNwaaUIkM+BkGe5c5+mlukeWU7fLcyu48i/zOxpwBk723
EibhUayzOUatOV2SiexbBgZKRjd2OxP6kjGsdAy3xakYcwZQtDeoO6fUiaopbaClRUbKOybaNvBo
VSrYlEbcfRx81evXAiRwCdS5CMAxqkz9Sybzqa6m62ToB5Fiqpw9tXPVcAit5YGaiVuHLgSfgXd7
lY3JY+GQneuJR8vTBIf3acDxZ5BPZr2xm/48lvUzijhSqhsPmmykrzx+F7X9L11mUGlvwXtkB282
8LSifWGVVe6TgbgsqnsLarpAKmAZy8bSNqrzzMRa1YGuF+K9wli1K0373qv8N8znQ5T3Q76ysIr3
qf8F+AZQ7zmI03NGUMPoX4cFTF27dOAq+3ckiIMglivgxKdpVCdybWDWyV9mRFl2c55jY5B36bT8
MKbvKXm4Z13dIWo7ELJIlIM/EKs1P1na+kqAdsScbpal/8ko6r0J+HIXf1Ng/gwkPMN9Fp/ZsDyH
A2CcFPl36w+MkIAdvKzSKlr6ZV5VY3E3x0ayEi6MWdqnUItp/xgAgStoRo9XSEt+JW0pI69E96K8
6dB79TH2idov68eQwdMtl4spTGrXaa+V6DEQUyzNsfXqx6SqDt3NBOzN9xTrnIxifq6I1inb5sHp
PAQZfD/zou8aKlNdEoOzhhZ6bQ53CdM7+vm/iSiCiOZfoBF6KCjYHL+MwP8uupxa3lsMWeP8FL77
VTj161gJVG8D0jftWC+6td/t0r1rAG2mJn7UNyVMAL7r08heFgNwpad3HW//wBvvmtphoE/7PanN
nx4GK9EChfLlnnueA8Kxry1moh78yR3Z2R1xBbTHiIBlODGHE2yZSUr8XKyMFKvxsFhHRbJkosQ+
c5ctfYeE6A0vRe7usmW8d8G2y7jZ0yDc8kX0FUR5XoFglK9h2n0TpoVisMERSd8y3ykW+x/THeYo
d00MwKSABOxXmyY3dwljlAzS19j19UnZRr+qKmw6hH1nd/4yn3sbvNgX+wSZxi4r0NWTIc4zN9H8
7IFTNnCQG6vzdOTF9tEiKau00p/W5KZtvWq9WOWb68/zqrD6XTM2TCf8SVoUH5OAcEldvCkhL6k1
2OSDVBAzqJnWGRuCXVMujdGB1WnmJAmJhz50OWITaexL/eckpJIlOdopmnvuxtTczYHcL9J+9ZR9
CUcEnZit19LK6Meu8qd6VDtvCI9jGpwQU5AV44RPxTgzWZiPNMadXbVc47C4dSkzkY+Lultq8elN
6VND0QQFwOa7oWgkmC1779rGFa7rg2OUr8Myi3dodzZOkD4VhPMlsfyiFjuOrFDfdU2+Kf2YI1uh
4R0eyjb+Z/kGy1PCoNCZ1b3fOvwS6jubYciKzv7yGy9CeAQ3nzGQVa5LYEs+HMopRpOWPnmyBV/N
0goNZ/quMv1vMYy70Qa9oTUNDYyzdBTulsNaQ0tmBq4x1ZjkEacDzAJJ/QliU/gszmtQMlQjkV7j
Yx0iLfwNr47XJU2ehqzDxeMfqtJ7bGP5MZfW5xj0J5+wXOXPX/WQXX2g9WDyEeAnfrIuhRVGWeIi
9YprRA35J9kPnwqO1qNHMA4T84Awlfw6NrZ0qo+hHdebHn9LFBJBwJBsGjC58iCIz3DJS4H7x1jN
1oS880b21/E5sABIqtxlamyn8rWC8Ohu4etBMZzzBuVKVlMC03r35WgcKmSSq1r36drW+UWL5FF7
MCdt3HV3be89ekVHN1Vuv+QzLRFF2xlrzuX/QvmZ+TN7CGfeoiSuXR2m5FXaBr80m3+VRY48aRp3
dEFiT5HGC98/G83Cf11FU4kVtYJerV19mGV3MbREmkwwkJeTlKCV3iFYfAhHTbYO4RWHlKen3CCs
YAJiv1wprapTqua/cfL/lgV1xTAFiO8sQ26MIfntoV4ibQPOGAucJu4t0g+m+f9o8UNbirUlvwvn
ZkZO1+aE942q7qYNDqXof+fBgxcZlqeJXgBFskoNIl7NNC8l/dZxAzSUsc+pG81d7/bXec5OPjj6
YDrL2kuNlxu80GLj4ICjAVP1wenjM7reHScSxilHy5Q6P1Sc760lfsa59WgJg2ObPBS6fe7t/JsX
C071FCFk0Y57KVog+AFvX1igyPAyckgMdb+k4q5QcAE+QWpjbLODxsljXHTIZRAjBCgKDav+mGMW
alHVAQJS/TCUy3PQISTswo9MuC/+lD7kmo6vId4S+1Vh++hdwCVrM2sm/aG7q+l7X+GAwJfTAlkS
T8JCk8BwlnS1aiCawkYa1jMHRlUPXxBzo5KaCaxlZuHaKQQF7WLBQ4cDLC4G64ZM/6Wefs4y8WX0
znMwjH9+IN+GNPztOPljJs4Mnrwa4sBGDoDucAmpg1ZSt2jnPa7zETVxmIlt2WGz8oPTwLwkA3io
wGWpMfsRYbJJbL71b846SBIXqn+xugfEqDVii3JrORo5CfY+ds1zSwI02Y0xatccsC6s5UaZbCgq
V7jWTfNNefJxbtPP0B4fxmG+VGxLxKm9Zm55rWe5FzcNmXSnT2rsoIrIiJFhxrKLAnQoJPEyE5Er
4U3XErpNBeWWHrU7/RPMFYjRB3tDYiOQI3b8VrbQ06z5RaXXndCPiLvujcn/9WfW0zmp3sFmPtw8
vJSWQ6YXXe+xrp+9ut1n+NoSw+HhNqkMIyUoXpU6BoflDVRZaFvq+RBO1UvK9UTbNz9ReQT39PIL
pxmY2y3bd2b1DNhdjaUDIuV2Y7iPe8+D6SWbhEUtaoNk13ThAbbn4Ny09NgHet7KyH3EMxlQ8BWh
O535O/bTMJ1aw0WZRMHQzSFE6oWlPk0HZxIVPPMppAV2TOKDaxUxBB3hDGMd40ca0HZ30trmOcsI
9ihtVB85+oNVuPi7sLR+bT3fG1BCtUnCQ0jnEKRu9Yp6/1KKcqY+b8G61ICRieZxknV6MIewilQ3
lHtlFg5yCcBZK0BOyo2YbGoUumnb71Silvu0rdq1teidhc0OWnlXB9UhbdBdkuGoV4Q2ADhWtxaT
Yn6amCI7R+97L/wSZHXHbIAk92lMpoHeVWZ5V2t1cCoeiyzNJTOD8z36XOxhMHx4i9VHbsIxDr0K
4DxUHcEBFkuq03PNo5N1Dah2+esSGuD92PpJKszSZrBOi89luq+Lm3JsFUOfT77aSRE+8fJdzbl/
irHtKQ9wXBUIzpKXWAR85dWrbFFheNWhpLpVyz9j9nBJ1NulDt8btP+xKq+9BnjGZjt1PfzqvLNt
ez/dMgSIntXC2abWSwdBn7dyW3fJWtvnm4hodoIPu8ThJxEVGU9VAIQO3VKgByurTzEDkhkGEjGi
3Z49OR70rE5yXl5i1d6nALLOdGjd4UCG17aflo1wK2haXsx5Y0aYTlK0NOVe1N4xnLp1mDlvIk3/
XKGuyeCy59kYlBVv55uA1g3G7NctGjIoZCW2NqI8Js8gewzTEHuFWyHVqDMYjby7dIw+t0yiHZIy
elBQ9xavDjkpvvfgN+BG5vCx2M8xeAL+jMixiNADipgxP8zK5y8smLdu1NbEDYXVwP2agRFm52O4
Dbn4Kp3idRmJzwXQzet/IheId5G5cnESBWIMKX/4Xy7Kq0ALEw+CF813EvRrHYbnopo2ja124xwD
jhWvaafhc7RLB/1we81LOzsBXEkeHK5af7FPZW1i5+qODeYtaHGcXM2mcYJt6R/K6lGHH/FYruTS
rF3zyZ+fTXwmqr3jIxI8HGgeQphPVuBGvM6CD0sQ2cCqk+qLgWxSdch+GLA9OsxeCXCAQ/7pzAX1
DkvPjEEhQJWUFiuE2pFvvYcU5FRdSaAPCD+fydJZkVVPLNv7fMClCAndtW9spy3UBzckeankv6Du
aZ5HkNKsy/atVe7tjoUzfZ9vdhQDJG1ErQSX3YCstjB0CQ97Wg+7OeUlGHOHHVz/2hH0QRsoWOTx
5pBO5CVTDyO6voDADFn+sTltyvm3aiA1KtI71JWMJRQ/+cPYw++x9s0OCSouag0maty7AevwpxFA
R+OhTPuHTFo76pFXZogtVrMdAi6AITjM/KkGFUuIZlruxCij0rzSsgkNsFFlufb1wfCe+oRKAQMX
nvVsiK/OeyqF2ExZEDVDwx/2NgzVOrOsvYm+Ns/ohjLNHSb3pc+iSb2yV60mr6QV7rnwMUdWWKDN
/GDx1iBf8QO3164t5b3s85eym4660FsyvPiy0K0AQ+UHr/8LCt46LgOt+0gUb6lJLeFu7YgRvG2l
6h0l7jrJr25snSZffgWixTCEbV0ir5iFdwrkfOd6z3idZgFgrkaKMi2M4CnYMhVwjtpNsPML8Sax
fG4Mta0xLrDG7Ej5QYEeRxqTHLpq+k9RUM3BGmaEfI612QYEnFyG+ThO+uavWt5D6d9NpYX8t9gb
YMqFGZxqTmOPmjkJYMdGfIPauBfmuLW0eZcO9EF43tGjBMdInENsxJceq1CBLAmT0aolMzT1n+gS
3Vmk9WglVgtMkctPd+sqakduA3FMYfW19c6bAbqLrxj1iF1EblvejWX/RnrDxsLLo6jjUHV2Ny1M
rdXgHFIbYgNVSlwB0owwTPwHun4ly+UkpfE5DPQnmd7OzeNtOH6Ut7if8L2dEQBxa3tK8e0z4ba/
FVMqmxhvYh6l+dvAqF2Cn1g2jjfmkYlEKDdqySEa/w0Beb8hznW430oeFKikfDTpBCuGRw3Nh4wy
KSMv40eRaMqoqFhyloIUtwGtjpgekWofNesf+zXU9SFU+3xBUjjIbVVyq5jo2i+AVbSe/YvNKyE5
G8rJeap5ohE56thmu8eQTNyWsN/GeiG/LVzXSE7dvPu1iWvqUIV0BOHUUu+I5oKhB/xmq4ln52gR
4MBvfh+Hxrrn5iYclJiyYG2pnKlmYetw3dvYtCDT5fZHhGnxyBXdtA0MtVnsed+G7aPu0Cc7PNMu
sl92myrtnhz3qogNcr3HynmeG3SyHYh0V5NWh4bYHXmFwrsY3dfoiR3NqRvGDSL44LoIr66+QBkp
LogRHMHjeSnqKOsjZfnJRBPFJNTU44uAB7cB1ZYpi9KED3AcToq41bjDBlQPa9LOdsreCV6JkFQ9
6jSDU5XBh/jwyfKYDz+JSW6E3W6BwzBe9BotsPVcYcipUCKGLqcPGsR+FwBQQdltpzRFplHc00h2
YsxF44bINQUTDIdHfzy3PLXWzHQRRGP7BCK95uHdgOtvUyJiEmAcL5h3il+gb25PKebY8s6eZ6LX
YSdIGUmwT+qgPklVrMhHWDdLy33W3Ozvm8HUK9Nc2/kbIQRQ1Suph42tx5UO74PmxQof7e5Z2Ypk
O3et+rfJPJnisZJbX//JFFN8CUhnn4tkWmULQvI1X/kN8fMi4mhRNM/JbkRa6ATlbwiau67JEapc
eWWevK8Xhkovtz9KxXha2AEcVwajkjfTH4EZh7rOD34B0etm6QkvzHPZMZ3V/fxVWNzO6KhJjZPf
mFvOlWnfuWl8cpv6gA7pkhBrB2kmEdimznuXWD+JUZIiBE1J6IreTtoyT6jsGUowJoZW85wrLfgW
CR9Iew6+UdXnGeJztBrYd+LUC3sba/5voXXfhd3PDVySo3sdRgQ4pdVnhwCv1xRWv6kKs/U8lHxk
8ZytMmt4wxcB+jY4H3zLEAHFNby98/Ts3ZlV+N1h8jxob/jl38bG5gFoVk71gFtgN6DIDII2p0IQ
plwIYNGgrJ77ODkQyIJuw0mfrE4zsOTeWyxQJbcW7a9DBZaYUVOG5Q/FiVAlmQXYzXFxeashdD7A
7Ddz0h0zf1yi1NWX0EXw0qEo7GO0+uLcd3MTTT7DciJlcUiwjYUM46D3cKlEP2De9YQxryRMFyJ8
9dUPFiijB+VtWOWJJEfBlYxIPfSXE2lnu2zGnNaz9oqlu+clfm5tcYX++Nda4bmybq19TfYCQr4J
OLEp8vwodOqDZyyoOLil4GQnNbD8GSf7dtgGyrZXmD+/cmXfouPmqx6zBBuz/TH1SPJ67wDLdmm8
4bEIeTqIQMfmPYu1bTIzDMuHSBYbzLAmhK1qEa/1L5RGdafQCKKSisq1Fw8vciqTnW58I8qhu8eU
2QMweoCZjgnVKAlyoabiPo5b5jW4DpyTY2I+ABoexzG/+J0P9G/ekeFMVyDigyqwNr6RvaoMGG+x
1WNNJXpDWCcMhodPTZxo3MK1VwwoRF1SKajKaaJ+Ajl36gL31mBVtInkOmW8i+Vx0P5J4vdft6n7
PlgN6gs3BE9BfFlWDd5I3yHkMdfxanYHQukRnOQZmx7hahjfMxtptFVu3Sa5o7/GWxUaWdYSBgAb
GFCVeXS75GSLeuPged+OQZo8BJNRHaqbh3pUb2HtYQGaMIWY+XbOvchu2CZ6s2M9sk+TxqFT9e6D
VwBozLDGlZtFsu33ug+Ja1wILNTUCfwgBYQXpCaT6C84G+EN9/gPjU1c1u26y3kEmwb1goHkMBfL
Z961QMTE7p7cHOdeYWL5qup2gptR1SonkQIl6S91xy6KGYMc1KL1D40MhwuEZ61Q9BC8RTDI4m6E
wEAZhRYVWIwoTXecAjBoK/cfwyBjwiC5DZpJkSDgY8BvlX/wZfKLK3BPlPOq4B0qeuej0OHRZ7Vu
8ZLxPMBae+NTg9ZiKnzuJx2ZFJEisg9uGZ5o2NioA6ovapndB4gfOoUeuMFExZTMS4lV9zNfqquH
r6JG3R0vgqAaYhOb5QM79DbQ03mmbDyW/Tb2y9PYNXs6YbAmSKAHEiSEn+F9TJxdmkwPMHcQvzC5
XAT5tXerBzqg71FSHoe0X1bEF6IPu1FKydJ+kmsRru2uvUsFnykSdDTGoOG+3VwNRVSCFRfOtvAR
ZbXzU+o3f1bqvI3LvJktJO3ElL06no73s+Ziao0auoKbyALLa+2XiQ/RCfNPv0VxJN2cYHAtSMXT
y9GkO2dbeuYtXffO1CUAeZtf+ra9opsEyojHq8r1tiBDsiNccRUzcwqPEHCvjZ8JfmMRKCbBp03Y
gwIwnYvsbExgZk2cPaYj25zTcDLE0ryYKaLE7qapipHL2yYRS2KKD1B7zzJBVVNiJV1NA9pZsjVu
rqN/nTeCvsrkSbZcFypxbj/x11FA6k5jwLw08M9VCfZEXturNWWfEgsJWD83HdkMvwKZJQN0eMd2
e6pDYtJ6uShelbyZpq7VrEfBu+rsDarm7wrIeJU28j5s1dmoyaBlU1nsjRe/xPZHFs+7YCneoQZI
vXOtJ9PLv3nPPBAuxp8Ababk9IeoeFP4cbXKSrnNjZFEAviNhjQYMHrS1AImg+QmTy0/rZT5d+nH
Q1gRjFzLsI1KmX0niidtcHj0MXPlBW/mUJBf2ilJdlb71jI9xka6o8fukmcA6rTHPPAovsU1/SgE
MlBgunVd3MRB/BQgc078HE/i9OKl3kVmJdtV1UzbWnSC/dzBG0smwarPc5Ijs2tcePyr3buVhV9d
IOiBm1HqZiJnIE9/ube2XduvszDHiG2fYyv8nBTa0lyggWv02yxqiJIW3VFcVkjUke+wfSP2dPzR
WPG8ENE56rMsjQ0po9lGT62GzDR3MRW8m8Qev2LGfCtYAHhNFHvLzne5SHs/vEDWrquYlEHMcSO7
MISEt9bWKGnLCH6FYeMY7e3PMEgYfXs0bpbyiT+d2ot765QtOjxdtmfsOeHmSqOUWypotlpPadQJ
f8+e560NH01T7hvqqSAUC4E3CgsPfuAaDrM6iz4glixY5114HBaVkzvm/6Sja/zrwBKvoWiRQTTj
TRNSezMG/BiqDuEJS57b2vM/0ytR1pXevaam7TA42S4wp7Nn2z9izKjh8Y1NaohfQr6dyM7geZTm
TWLG1V2ScQpKb8rXhRs+JGXx2EuUeaZnbLjdMVV1mNjQydz7gT6GXrLle/9l0rzIif6ENBdvjYH/
wmvUccica+FmW2SZbWSUwYFt/FDxJedZi4bRm7BGAWF0rkc6Xsg0NjXpKTeQi4RIS7aGRqzpEIJ9
KGy7Zvkf61OTTdZOOv5BYKDNUXgXOoYvSMWWsDys9jcBSFe2WxP7JGEa/b8xVF/NqE9xyoSU+dkp
yeqfZga4KojvIT3HKCArTHvPn2HsjHwx3pzSlztjmtTBrqssGtkM2Y3qrd2W14AVdkjrfh1rLFJ+
YlP60sTJqzf4JZpI57kNuS4MH7G3t/Dwz1n9kJaYhQUK+U8Tdvy1tzxMKJZtoRJwJEij17QWMXN5
Tx1K7j5OWZgeg07dS5f8Gys+jWn5XhLswjY2UP9YspoNmic/KS1mD6fm1QvdhtsmCNc58KAlqy35
OZfW9ta1DeAj/IPUE8kp1dYgQdxoig8MxFchoM/8JHb3amYb7lWIOWDuKnvbFbHN/JwRLIGmLnYx
/N+qQuw/eJbLPOvnMfOYmM1DS/pjUWvcGF6WXJbe3XNy7hpXwqCwXeI9sXlhE7tPuhqW/aUkiCrR
ChrXQ6f+54x1sUrr/K4BP9ZFhoSwBYFSk/85ORBCfnVVyfKUEKMUGyNpEUnIdkT2eYsSrO4QzY7a
KpGryJwFm6LCVTi78qWS5dMCur9iVNgFuXiZUv0SE23IHMfvCnKbkCFgv9hxg8rLGp+ntnuRHrCo
h0MKvF0dIJkopCgQziS9GvdxieqyMMIfKycF6xZnGKrlgVO0S93+A27NhA3H++WUofo2cOn+ZmGF
nDLVVXmZxoZxXDSQxHj00rpFKm6iEIspSwgKAC3/AxnOm5Q4X41gPnWtdWCUN9cKtw91jwhS5jgl
jGPEmW5AEZ47JNgPvuOwU+JydY9h4l7phN4uGhCWXZy0CQieQWafC61YATnlLFEozcdzMTuPwTTA
C3JMpzhlmzAk3QIjj3sNTeyAl0JQL6vJvRnCPRI9+6r+11im3k3z8hUSNxwVIoEgUChhjMWakpUh
WKIGK30sY3nXFqrcFgoJQZrpC7XxZ9doTt7S/xoV7sEwLrPXdmyRPrq+6lfIAkycfMWuluMfdjqC
aZaHcUoIKckCvQ2x+NoIK6M6TcMH7VFJ1fIuX1c0Ba6wRqVRr/qE3ef2wQuvcf/xSS1nidAeB8Qt
xtz29XHGtw02FneXCaCmtrnqYi/+0mk7seIbT7pI1XMvi/YrJx09IubwJwH6ILPF+FtSsI4kkTjj
BRFpZem+GIW/E5XzRE4LstQiLLeL587r0LOvTPhnrePzMPjbODMvepkv3WzsfR0f5rn7xMexkl61
a7mK1oGNG9MNoIQCsYT4OYtzJvsPST38po7d5mM23fcwNt4aHJo4Yw85O1qPsZGW7Evf1XqzJP0f
P/rbmpC6Of6+nK2X3rWg3bkhS/niIi25DQUg29IheHvBPVqrx1K391SSH8kLLf/j6DyWJEeuIPhF
MIMW19JadLW+wFpNQiOR0Pj6deyBpBnJ2e6pAjKfiPBgW45aKXDfNbs3d3Zg5Ut0ATuPvG1QcLhd
AFuqRSr7B9EMt7yCd+fGdy9DhZHEDbK21iLyG8xNicJN757jUO6ydlTfzdAEK19Ut1gfXwtI2Wk7
7IFhonTES1Kqj1qRiz2K4GTZvNdhr8O+DFpaOX5eV7gOUCE7PblOEH8FI8NyJ24PIXVKHzrAwfUt
IlPw3iBWAFG2zsocmX7XaXZLh/EF2Rn0Fz9YsA7YwaLH9BlfsAUcuCXWOcw65idZfCuE3p7NJKru
UQsaLXTr+xjmV8h+63xCyYbN9tTF+Lmlc9ci61/dCfK5G2fk71p596Ic2m1RxC9OrTEGz5huNpht
SSpZmo40AEBZ5b5zOG4yJK5HvcUhNWBM38Wu92G7HlM/8WjS8hF16cMwgLvM+QN9xic6pgHO+J67
diwdvqhqqyD6aHVLzYV/bIie/ULtWzbDOa3qLc9iULVetE76dEuC2zN5UG9JPewwfK2DCRGkN/2D
PXDxInjLkyrNi+4BVkkNhrfMU7RoOBtR/hPXNvs4tfXN7Kmq0t3gRAcszNzDU0WhoDhX8Tu3xofZ
Q/XrovKKk+I6IaWAGslULJTFPm5I+kOwKWCLzcnKGgILNkr5kfwamMzJVN5zxUYj0IL+KCaz+qy9
YifDHklCiSLCAYEUp86X52HIL3Sw7CVRjk3H/xy2q7i9thpTvwDxMr3svD1DiOazY+4DdfRt+yfM
IOmh2BHZxaYmrt3bmLqLEtCLxwyUcJmFNXvFLYczrCXOIXhrJc7wjiq9Z2TJVjyX9ZqY3WM+6zCx
40dLoyuZ5BWJ2umNAutS0Kb1uk6JZ+QBGhUAhQtZmS1zNs3/8JoCnrLR2uz5czOQ51ibNe6tewWQ
my2AAq07JqReoj+wk+4jhgtamCyT4uSK9wqPjhpYV8BlNoeLLw0YgjPajzy97iIlrkMbN016TrOT
CuU+ML1Tk/tMG96YtLL+lNt4kLN9cm3Ov3lcb+KpXVWGQ3sneKmZrneT/ZEzfZuKjFSMW4z2oZH9
b0byQtoRPX0w0Kv34bAUBCwY2cdoorZRcqVr0w9FGeBlNyVdek0YMiILgHR3U6QPqqu23FbeM8i7
YXhHLrTtnfISt5cEP2rnBQfgQCujYGti/EGaxlXE1BmFcoCZ1aI/MiEVMCCvzHd/oKgukZLWuIqF
hlFpqYDZh9CdmCB4iBAjyqeBBpI2ZgWgyprNFHazdHUFiIVi26WKHQ5NAdUiNAFVm2zzf8FM0J27
a2ss1ziDkK1h9QjujXyp2Skk2IG/mM3JYR8Nn27EpSZX0j5n2QF3rlt9YMrI0/cega96rafTlD/1
3b+aeX9uLVq1z5qXJD0a7DZ9CJfCf47CU06BJxGN16xd5o1+mdl895eC0ovp3rJDI1Y6T2GwUR4c
q3vGZM0iPah+85OHARbTZebi6BrJJP2AGxnA97pxbVR520JLr3YObbXP6Dg3Hfzn2PhUjv3P0v8R
DF6PLzpqpcQ7+KNaRpTWdvHLR5t17+NE11Tz/evFnz4iT8cWV5dMNl5c/iYKrBYZXpS1C4XokRt7
ZxLuCScYZuSlYZbaoINZ1zU741NqH2enh89SuGfAHz5sOGOysy8dyxpK9h6fAVWYwaECj4kbfVK9
tm2bufKDDPXIA/cM5mlLWYdfL9VPRt69NpxEQZDsByP+JE6sYuPiqZPAsP3C+3VzkXABiYXNPLE0
1dz2Wo+olINEPUgiJadiaoenlvmOQCGemyd43PUb1OJx6zrRL17HHkSZmqFcLXD2pps8m22ngEnm
93wwWRbfezgUUYs9WOQEaIAAemX6BwFqtHGyNPVr0xVzbah5BpGpRKtWucflNvoBW77orzMdjLOG
YR5a6XwkHVE3ldD/wrF69Z0KFqtXucsGnQ0iyOrHyYDANkrbOQXODjeacf8eiUCRybmfbmXaXKem
P+ay3A1G8DKCsRbB8GoY+WsZs5+0LbrMIee6goiLFiYP4gV+vm5BE3luiTRNe/OY2VBbEFvYBudA
gLu9TMxt6/i3agQ3rfTAJtzG+vA9Wkp/xIts9KjJ43h4G/twHTjjsQ99e99EDGMAtKHI7tCeglW+
xBW9gW8CsCGOArGFN1TwSdTemfqTBsPKlfIQCpnMEo+VKMqbG+pbU0SsfAa2qghUINYT4xD6cp9U
xoeWtF9zJqnQeD/17Jk/++QH8lAP9SmTyamD0Ed60rjWmcFqQXDOqV4Xjj4aayuhTEjISmUmxgqo
si+wHzdWpjBrOvcwTk8Z1WCbQ2gYpGBFUyP3rM312ADPSkfsNyPmO2ALF7Z3u8HVXgpWpnQwLF8t
T6KGxF26cgAhA1rKmlPVMeDTcDGSTVNwY7qI3DCbIzqniV4P3rcWYDmFNg0P/yDHtyy8hbETbWQc
rNEYc8seE9M5DYBO3Gl4K+V4sE2sAkrl1Jzqx+brDJpu7hE0oooSf4TUxb/ViIuvtZ72n37pA4e4
a23NvKdf52n5A+yX1UDq3SMceDyis8wyu5varYgZ1vnVb12+OgMbfDZPQe++EN9zLHWpLyfhsA0a
IUVvrLhZo6/Hvk6aGrIMs8Lv2KZbFRwH46kso41Zs8DvNP759jLt4Pa0ub0xx+FUG+2/ELoDw81L
W7CCqfvPlE/SHIpV5H6YBobBwX5KwG/hOL7UBqcQ2DAGAPnFkuOpK9J9FdAX5XhRJNdARBQPwT8n
GdOWadqRcR6Cjdr6UBG/oKh3UZAideY2yoP2YQ3ek9KmlWM5IHIY0rbhm5aPf0hE7jT3zLYc673L
7jBWFrXP7F2YbCBwjVB8JZ3DDD0q/vV5YGzzLvKXHq6WaIKZWlQM4li5Tcmj4NbBApMbxlsWiTf+
89k22nc3wB3l4pRreKAzh72O3Ovcz7FTHFVRrm1Nw7XeX7VWBwQRmu+t1mNVpXnJnM8xZDgt5Jm1
2Q7ZzD/wd0sLr0KIziXkkooSYyPUgPgvxqiVrsDu4dUrjzyLNAHM+GoQu7iClr5GgJPUYONjqRdt
cOp8tcqSJ60QN20q2VBS3aU+n5yEMeoXT3Fc7kxmkK01246Ycg5y2YTz/q+aF5Sboh/wSVM8uYN+
mfxJLazCuyMq2bZBuQ1GoBvAZy8WIa3Mvk6+rz4xu0FCDP/ygBCRpnpCwLYf6x+QN6fMCT59v3/3
Q/HVuSWjVPpwI6hXytd2Dcj1sLBO9Ba7McafWGQPGbHMRk8U2TwJevnee/h+ZJ0emel5xEaTMyN6
kibIbEZ3a4v4zBv2J9mL52zO7dlBPWGlf3cGtcgDb5lkpNtQAy+sJkfdoZYawqJiSg7K6u9eZPDD
LUhqzUa6qKCZrDEFI2VmBOwzEyOn1y7rtkFgXSub7RQgglLN7H0k6VhXHejgGcaXMdK2fVOvQ1Fi
QWFp7c+pdWH2ZGMYR1mFF4mxL613tmptMAdYzldJfrU18dxgEgsd/qgxJ4AU3TPqjIPW72kQ93RB
m7Ttj35TPMD9vbS+PDFWOJQQMf0YW3SbnNs4XJu2c9Y1ghJzErCcCKFHwWgolvzmowhZx/yPWpHa
OtMlDJpskJsSO9s2LGyWQp6E8QVHallATbsmHYSS2K5oe3JkSlxKoOUyWSEHAMksJVEGaasjTeWp
XblG8TQYJeP9PIZJHPJst5modiEbkQXuVgCdhhXCC0Jah6srWJdSUs5DQUC20Hc7ciCIrEFuVdcI
bhwf13LRcDDJ4p45/JLUB9gsxbyiQVwRY74zyBHA0WQ+jVPHEkg2P3JKH1rBpoDo9mcx6q8p0OEg
1OHWdRNfVWeeTdg0i2JiI6DbztdUFVdDhW8+v7fdKTKaChZpwxFA4a3T71NZ8sZzpzfBi6ENn4Ey
FloVescOmUVgNR8dGcALdgARnWu0HdNhryegQe00vSNCyxjyh3dZgNvQ+iehBKOglILam2P4nL1n
Dkxi5fDm6PbF1ZnahKLnhek+2877SQU6DOCfBNApPHQayMjESb8nxydWRj+N5AgwGuLLsPsyW5EI
RRln4YjyRLHP++DV8+2nyJTfyoG+HyRVuNRce+Np7vvg9c+OMb3UkXMP6gwkYgzXWsQJV28CxCHo
tFl3DRXPGc3lYFvAd+wMCFdRp8ZpHLm0fa/fREOr7oOuQbJIUPU1MMW84J8szSUywaXErbooimqN
Ty98rmU/3BkeGxuZuoiarKzdWPqU3JJoLs6LMd3n6ER5TjwSiZNhA2WK9YMjcTSzuKgS1BfMtigz
lHU1jIxovpmIqGC/ZgzUdjVFINN7OFpOYP6QHJYuPcu5F6A5qeYGeHcjGBRHRz7JeUOE9U7ruSDZ
/XL6NNb4jcB+q2favrUpb4xW0DnAX2TdHlZLQ7ZPhQFoxm0jkhFcnsZ6PjXQ0POLdpo8icbfK5kB
tjaLbFN5abpKZzJ3ayso1BixOuENiIMkl4cL9NJzjzOCZ4rs18THak32drHWYcp4EyfKAE8ltWBw
RvOJX1rts8b0dC11C76QAy/TwtezDGNxCoM2PotoKMH7mUdX50jLIQqtKBnidU0U6lpa3o3D+51p
o1r+v8jN4lrfjBF3TtKqE2z+F4D6YsMWg02+m6EPHhAyhXO0qi7QyOr1dzEAogDc4oFL07MNiagN
K+sBqV3rb7UR0XvKwwvrKrlwHdxaTVWHIjH3qjH3UTEgdSr0RytjdDLaMyMPRnjdOCuW+le/JaMk
d8ZfYdRolM3gnpB+u8zaNnjBdKMvB59U6Ry9nAIDfMpH7A5SwjC1A6jsYU40zFSx4awVXw35E5KU
Ae17kvxQFSNvD6zMXKqo8k5RLIJtIugYOSLfmLOeoMF3my4X2ziSf0ExXc1wjk5hALDAs8ZgLC6M
TeTh02Vry69aoQojE6N8RsRImd72XzWfbErvRe7KxEQMz23FHpZ37LkaNHmw7UISaeTqy5ZhY5fm
NiVYdKha6iBE3SFokriAADrg8muCrdH15SZVzBpmp7iEPrNsPP1DGvJjiHkBwjmCxzL7eYlFQRKX
70UmjyzSvZU3ak+ObhwK1BIrLLLkfhijdyls+trI8kDQ9ZwfnZUMOwaPZyclM63Rna1hYqIVhN37
pDEMozEeDdeqSCwFaZyHzJIbLNazeoLms8CyVLpE1oeD2a3DUm2qgOq8sw//G8n6ebzZzF7zzC0+
vMh2wDKjXI9F8dkRPLHIbLvcGMr4UmSlGDJgTCASGl7xR1z1S1umN60DJyk701h6zH+BP40amxT3
QmH0OyUzGEnPZzCbeLF9t6RXnc881b976AYLzolVH7Hg7bmQkXpsSWXC/GNQUpqu+AK/3iwMnbSF
pjMHwP1jdB2aWtvVjnbU84yg2BShiW2gn8cORzLVeaD5ZPEJwYbNhWtU/4wyOLC/fTUH1mTSDVZa
3oEUdEZqOuUaRySiJIyPRXmROT/ITDS1Gad5nuSlERoMWpY8WMkqebf9FF4j+kpEG/3CkTHnr0JH
SVLKOYSXtnRxWKGTI1wqJ8V9+j9IMcBIb/ZuS2GYgwKsu9F9wfGdMR9HrDxp5qUFHEWBga6IGMer
M4Z33TGaY+3F28J2vxgJvQddL0/d6AgQlml3aUTVPfstBOCqtAko6/WNYApcuTwvq3QENLIcKuMZ
MSSJdmrvKdZwNRFNAeENaNbNGzCgH3KOf11PfpbFeLFldu0saa2NsK42WVz0xw5X6rsQ+sgXXCvu
M2tiyqd7lTEdkE/F4lBXbUn+FMvGt4wque5+w+ogXPa2cGsb8I0iPhluvQGZtW/D+ZHFRRV8Qivj
OObDKnJwqfpKoDJvZfFSkPEH6d+jqtdMzoDWYlgKjYdgHihSVsNEPCHdCdo5WbQa+2MyF1EkZpFk
KZ7Szgm/Z1/TAeoh3QBphhqvJgHwuuMvTZYhxJHyvRA8xBFRPpDVk0iNEYE9TOuB9Rt2EH6Z9M1V
5+g8lKk+RFV/9pAIbDTI/iiOQKy3ZQfEhVGa6+m4JVKW8WmIjMyajh1DGG1ELTyAxyW7IRLihLC5
bEqKs3vpfHdN9C54dgP4N0TL313JlL4gJD0jfp05pchoO93XohArY0hvDcB65GAjgu13olZWPscc
8Ll10ZgrH0AGe7+LbpnXCYqGmvp1Twea18N5FN2urz8jKGqJLsngEB/2VG9bUnN1GmJtQIjESCAI
AjJzmGXh7HIN90CRZlOQRYkCUxftuQm/NCyzqrzYvINOmnHzUBsw7yjGYNvH3dnB1w3koadACuQV
lMhF0GeR5EeeyV8nCu4LyHLFjz+9Q/zY1ajVpd8d/g+TDxB/KGOXWe06qr1TElrr3vqzvGciMTZN
/aHBKvRdCD3Jc8oHnVXFrW4ISWAZpFeSfNfiMUrU7065atSjKi+6Vm8ZPeJ7MMsvAXtswrNR4A0E
OkcjMtj3TJRrX2VUuiG+vSrejJJ5WqrYl/GK5mhXIre7Gfkps14xLAD+AjFq6O8ITVODskZhoOC7
e+T9OjO2Q/aeG6fYvhjjmUXmwhc/WYrI72EKRCzHFjljHW3bflNBrlMkDDoRqDWbTQ0uQq64ajxW
5g/HF+De93T2UQBsnfYgUsAz55xgvOn3vklWhvPIgMxZ6VsVbQPwTMl0IcqJxg3bEqy6KnkC7csf
0+onWXy67UIae5OBymw2JpIIB0x+6/K9h9oVidfUnmxGlQ0AgjM01TgikRvHONZ4CEw4B0UZLwkP
3LBfXlgKqGzzLWnWdfORG/7c51Er93TGX1b31aIWHVDMd5sauCF4tZBtCS4eM/zyqKf53sfu6mc3
fDSOeR0QXjf5d0A9aDXqSHBKGPXLqj6VHUPODCkRlXd0sAlRByJJC5YgZtM3OTzc8ZyNjPWB07lP
MzDfHy629ZcUX85A7qR3yOu7q04JJ0QTI1R7C+SN8AfZWbtE8O1h/wqeGu0py6ms4hXMXMA3XELB
qxM8BG07VlE0QmV345FYGN1z5D6S6ID9NfNPHC/ArMoE5uuLXl6R4UikK2A7SdwkmMPaG2KN+ISG
yP7TrH8CUemUnqJg1hR85OVHH9/gwwHf/NLjQzZR+WJIAIFgvTjZNY/+Bn9jVzu2tAsrRPOF1SD6
p7BahTEI3mWg3yZWpilkyoo1PaVVUX5b/XMwGyJRaW3NcDMfDIl3YR22zBnpivY8Amy0umWe0KUl
alW0J/oKxESoZ4EpGZqYCTAi/YiH6JC1DG7gNROiCjMHPgr7dY5bogkD+jdG/p528jDbRO674sWR
7jUctlk2LZVWn/S0PRs1U6zqMiKsUsETs88Z4rbHIkOqO7BtTAC8AbW9s8fvAp4AQMcQ3ohIThEl
Yrrs9ZvXoYKtnz0uxW7wdp290cS5rK5Nn+xjHFqNemFITMe7a71ffboNHQIDMl6T36J41/pNCzFG
+KupPrTBexNsjIAmKzmb0W/NE6qcfWt9zDZLfyuYonXGuWDIB9SIqSW5EV287ikM+Be7A4OwAi1a
O8GXW/NqatdoYLSGuUm9h7wn3LRsYr5N/b1QT0n+PrbPpdjPG3gJSo401Lwn9rjaj+hLi60d52yX
tlH8khdrz9kXKLJ1EInVBq5QOn3yZXfj1WcqK6JrRkSbfWKHtTALE2EzPwgEmx9QneKhjJaeydh0
X3r7IigwCNwt8ZEy2slR4gj57FHKxuJfHd8bHkNM3y2p6pB01w5MMcTFRA5hh7IIE4Oa6NN2RXSW
H2WwlYibKIVdf2EFZ62i5iXziHN3prZCXM7SZ4yHQUUxT5bmeIHiJJBdBR89xHw/Xunii69xznso
cfZ5xKB+ArTLk388lEtZHiIYrFHarwU3ikbS2CoUx959I4Ma3q6fbKklDexH9KgLVISKhWSgfcFl
IdO20y9aTI2G1xyPFwYl37aA5P6yn8+K2ZeLjtaDr31wLXoa+671B5PtYI8KO1e3tH0KjZ2MnxRT
44lIh5FFkg08EHP6oak+kPVUZnTJXXePzHpun3ee8x2Fz0714Asn1nNY6sl32/vfObO1sKOQcJ9U
z+sx8OYzSR5R9qNQ8iERjw/q2LWlnXo2osPwleUe2b9PWtZuXSZo4ppnm2b4qxqmfcPZi0DqHUt1
wTm6rKu9yXVafYrqufYhG0F4iX5JFzQbsiz0rYVKleGi/tynKw6DJjir4ilhxD0Gd02xSigQg4Rn
Ff2G7Qv6Hjd7JfMCPzCMhqfJPduJfA4pNOtqZzgnaxj3ZkxqXg56+BHm8dEkFQkt+4wLWWnERDiI
+ytwHaZcVxiclJmQDHCT0VcaqzXRgyKlQ2rPKRPriQQ8Y08lwMJ2/Bzdjvn+RdGvwWxYWwBadcAc
KWj0eWJS6+fRWc34M5QZN6M/eHP161ibeUjf6EyoH2K4zIQBOkkeq3+9pAPNOfr4kEw4JiCpE3Yw
TBe3NvNNQ4OEENT2v0nHQ74via13/2zr4WjtTe/cdROO7B8fuvYX5ANtn/85gUnH59B3HnUBesa4
fgy++G3LkaajYKYFHBmMeVA9jQigy4a2k1FlUcabgaBOjNhbpvN8u8Rai/6hIXfLi5d8RF0+vQ7R
S+yhiolnQ5HHX4M+x/4ew/boYodV49eAJ6/nCJha/w0v9skcy82AKT2Mf9nBLNupXUJxfvTcvEYj
GSP+ipLI5L0/foBE3iv2owklhYfLBYc3BMTgHmDgiPW9X35HwdnUfqN0kw6Qc7kNwMlX9YiRCQeI
9RhAvph9vnEzd+XHuzJ495PjPCMsDjxOmJEs69dg/OobLxOuwrFCiCOPLA7M7mRb56L+RPENjv9Y
2WevBl+KwT7iVcevYvKPBux3iGW/K1W91mZoeN2sy0KcYsaZ/Zi8+qP+6TblkQtiXVNVBGF0x1y+
yMM5b8o71H579K1u08Ci8ypmdUWaZCurJoUuRRWKboY0FeRTNI3zjI6VAhCmeoamcA7mSLREd2pZ
uQ/tlz3+hvQPXnYhZ+uU1HBX24TMCgRnJepEDxDgR6wOuhM8EysGDY9iFiSBbYAD01ADkMyGyF61
r+iJV51iF00fEdIyCWAFtCxy/IYQdha2YA7KVhXcuSx9ieF+WBKvdu5b8DyS9s8jGpmp9JDnKxU1
xyLeO2mzrESwqcVryjx/pMEt9bmB5BObGSbCOPl8uZ1wyPVuf10Q1Kar1ysWqzhaoTwyJIyar4Ie
ikttw1+eU25Y5DoIDI9cDve3DmsgWFgju/LVEtoxDUA6O8dUGO+TqXYT6VhIqiY01En8UZsYizK1
xKCAQltgreqQmbNKlla1z6R1hX29mAk5s0UI6e8VeRZuuIpKZDbaPttoMrz2XW/lYcDPimDtAaYA
G2Pg/BYezmKw8SufKXNvs+Xx1AGGSCruE+VTrK6FhzMM6jwfa2mYu1IgWW1+TAvsdHXKknFejfMc
XSehLWvyPab0y5vw6SHeVcSTIgZaZt7IkOaKi1QEf01Kkf/ic0FXXbvuUCFE42+Pu9YLZwP+HJdt
zcIjb98F81dHAjOzklp7tZPmqiDxxBGY4UxghyfQEZiQe3Nafa2XPHVW7b4DWzkleoeOCa+8Em62
ihssBIhjXMy5sI9kOSfJBkgDjL6UB58hNeOxH6MxVnkNsgIQ2DXSentXKXmqkv6C3pQyVkDWTcF5
1hCSaDA0pCf3hMi/jhKhYjhXAXoDDLdTEN0rOz4mI1618dMYs20RQqia3pLqRWIk1ZkvhkSqZ516
ZjaGRWcGizEwM5s9s5SlTxpnnLw12nfhpt9Qome55JNDdreZIVW37bMDgWwx+MatduZIUoQmTbu1
MY4GE2IBjJqUpwg+lIiAYvJXx5If45hOMN96tYZDhHBf10HXFV9rcziwr/qrWY7m0bSi8SZdt93q
U4ZpX/vNta+BsiBklxhB3yy4MEN8hoh7d7n1T0IFHotNPJiszj5N9VWbBZvMXz8tl9Y0fIagLEOO
8yS/ixpbhjFHkWjvfR0ylGO9yf+PkWWrdSfDrs5d0reLQCVMsBlK2OHDTMhC4OZIzY2wm4/B45kv
BZLIqIR4yjid8wwNoLtLndtgsjsazsIKENiEVGw4xPNmG1vRk5F53+bwLGLiGvLiy7IzgTU095ii
Y+ERhbGtsuTKZ3kgYApFBnI7sq9TcHpj9h3jmi3c6VmvtK8JiXSVulthtmu+A4rwiI5Fcus305Gd
zMZyuCBtBx8byTofNnhYw2Pv9X/uddo+xiB56nAvtcZ3on/VnfOMavYHchIm82CW/mBSKeFimk7D
FKWuQSdF2ZtRqID+jEWaA1+XpVs04ofTziTqIMur4bqTpHhz0/TQaRjSawsqlpHdGSnfyzreZcJM
NlHIdRAVmBR0NBDFg5OFJwhutTb6FOtZcw8GggLj6XUCiYSSoltX6QxBN0Em9tm4lzPlk3zGReDO
FZhlgMJnQs74sOK9qt0ecWsz73xreNIFmvTuHZLEKcDfS/WTrvuUGb0+Qh+ZNKaPNrpB5AyL2MR9
iB0jXcZhdW1NjRSv8Zj6sEkTtZGe98QUTC47Fo1NwgZqVKshS1dkXFerRPSvBno5XZernEPKmwej
9k+F4dRO4jVh2ytgYsiMtSPfwGoqSZtgt6vX058TwkyyclKeaz5Lnbczto4MO9c2fPh2Lg4s83dM
fxV3NBaaLXEXfJPtR5W3WyVtzEy4FEFQrD0Cd3OLRi6kh+0KtMGtG6n5rSPihKBJaBYOzUCM3fkY
21CeB5epQGOl9Rbt1GXUFPePhJMHHOVCFtiwaP18PerWigDAjyZhQFxapXd0KxunHpG2GGcDLP/o
H/QuvzaYRpLM0r6ZgA3P40yi8hzj3Zr8C0TnCEEYfr88/4AxuYMmt7VwFTplRxoquzqtnfIDml91
wrbrPvMFecfC6mm8puGnBXtSyfYf+wrc4uBXSPwh6yWxrxopezoagaGsD2Vtv1SSTa5MtjZ9uxZK
Vn+2zYwQsajTvMI5++tjIk56iiLha5/ZAG7KA77TMn1toUuiPxM31EjF2o/HYNVofbA0o+y1QR28
1Ca3PSkTGpYyHX0JDtrZcTbMo3KN/BxD/+4y9Ywd5xFH8Y9Ts8yx6hT57/BigNopmY8U7hnUQ4Dd
Kg+X6PEs9e1hkQyTZ5M2EO9BQDsVDHtR/dTE3A8bkT08yd4KszFrN/xtt2b87OqjyZzFhFkSMrRJ
mSHZGrJTY5dWz0P165o/lfujIwAgMzjn6qvUVVNwzHIEyRor/2Fb9V8xU67+7FS/Kn62gGnnzZWE
bN4BpuK3eroW7h5Hw8JrbjyDQJIptnMC6vTdkCdUEfzu50K8Wh0HYEYJaHVru3zJGR70UX7ikDrE
9Z+DKR6bOZ3TFrFu3Wxsn2Jl2A3q163RkHnxRgcv0LmcXohJuSZcHCztr8d/keurTH068jhYR29k
V63RuW2JLuXLxoX4Sm7ZyjJz7GAjQIcP4V0dZji2+WI0N9BaLkknTnpFmESxXFK6s//gJeiWfvzs
ijOByCTUVQrQ/wBN4a+DqtYFL6bx7GnNHNi38MZtGbyBAVx3vkPrvSR0cNGg0u9cSCCNQbfdoErM
KVmnDYosgGIfFVPnwvG33fRuubtAQ8/nhrfeUhsyWhaVvg9J0zHIOSrVrzPAi0f/GckEpe6RGjpt
3UWrTYdW//XEv2B8KzKNM5E2nckjlweDa0xLRWpG7VKoWL00IYhjL5HjhrPWX/Rxs9WLJ6I3Vz2I
AWT/x4b7CZbJbvD3ka59S5S7DH4GwMGxmxxCq9fuwrO+gwJKgic3UYuVNfeIDutCz1nBzNihUmT4
2bWLZn5ToL9kW2dAwUyS+xQbD08BlRaTCaSm+RtZGjLhM4xjJJV56JCfnlsv+BRWxmzQKNZ8KWA9
JSgOE9/VIupwqw2Ii9MgXNc2R6dhW0s9jpdeEL1Dy1zFeWMtwzSY9mw1xbbm2tgUnQuFo3jBzHce
62aXhs6575xhj5uqXKVZXV8qOtkwyxipMhrMEph9sy01D4d/HoaTtSsJdppo/slv/O5zJoQGrwnP
FcbmMJ0OLggvc4ScwbDJG149Tw28hKJt+fLUlMJkyWxrzU5xekKF0v4bkgA1BtvvDRcjsBTCFrnV
+7D5H+zJvdvJr1apfeMxbFI0ZyFWEsAakXkjN89LtkR/RL+NZYlkITvW6ktPNhaPfGg82Yiv3yfS
FG5Brf9MAZySGNJ4Q2TkidzBFpq5eHhJzE91MkHIit0eigHZaIlZcuXAnI6H7gbE6nNKhn2SZk+t
m4QrxDzkCQe8BZhjF6gLtujN1zQG5043D17//1mEsANT8mdQdTPIMzv1rf7Knz5klsEgwNs5trkb
XRtJZo09DBqkZoTRkjMALatGhKCdyhdCuFw0AllQc4NozNxJ7Iws4HAYdopV25uXIG3Cbek0f7aC
ZAHC60kVFglC2spg+4lwif4oN6Pww2DbjPOT/yFN1VdR55+y6F6djsep7efG2Y+vZCJdzYpzz+6r
LcqW9D+OzmM5clwLol/ECDoQ4La8VZW82TDUkobeG5D8+nf4VuM6pltlCNy8mSf3QQQ6dePO2BQd
FtNUbDYWXrIFeen3V6+hmbWyTnStLxeA+d5jhloblRh2cR+/02GW77rFDDaxgVgJHb4vWSwKIs2v
xJypw2hOzcKnRLChlXCn9bjvJRtyBM8ZE79P1RFOsFxCs8ff73JSNzV7jkFKqt2nrzbVn7mRvsTS
7ff94i51sHdh5LYPbbZEfoR4oBWVeEqkH1SXIMfExrfb9tUmykse5VO/6bL8x/Zsqr+5yGYe8p2t
W/svNzusJp3xzbuEQJSIrW7ZZ8yGwPaoKe1WPvuI2tmSiv8TlcFesWkdnO7QV1rTeh9tnKG1Bb2b
2YvAv5dfSUL/kcu+upIpF3rHzsqXVt30Dm8JVEYl/+y8P1gBD4osNF6dxZ/WtsyNNKcAAg1efJuW
lGnWJ7NldcqLwNxf7zsDD3vuZBirBr6B3K3UsfLHvVc2H5NtnzwaOc1Y25dSMlvGUfNrNs61AU/P
seP98EX98NP4Hxzta5KbYidCxnLkS6we6hYUoJfjoYXfwwnMBaZ57iOHEd7h8zw4pyFnv6FHEzZr
7oa8dDHMTPMn8eYLzBKeQEH5WYj63UuSxyaUL3Y/vtS0KIL+FskeuMV7Lli3qSELyCxAI0EwL7e2
D3jEsOFhTON/dCnw5Yu/sLJDRKoRTEDCx1uaMdXKI0bGbnGsdz6m1z0XkeJems64iRrnYXZIL9lT
NVFQQlIlY5Bh6z/ceIraW9E0LGUE7dkAvUk1TKhQrMInoMMFQYtNW+DiEBkfXVMGh34pUC75dpod
gecE8OQKlQB1gBeP/ekRJx17k8blAzB1WISAF/KYTG4gclmwsDUjNp0vmqrN2U4XcDolr/Y8wYoa
q0dSy5JPXsqCZPrSeXoca/rrcJj9BEXHfSnpLqFdH9Ku+OkTyU+C6e5YxSq5uZnOjsRE0i38uHuW
c/b2o4aG4IeEI3nMJDWJgJh++SGjny/tafgo6ErEL3BzHWDYVk6ZnaX/cXq8uSFF8H2KqNz/UTZy
Hxr/2AXRm53Gb3ZFYtB03BcYyttAWg+RUZ6SKTmyvboaeX3woFJBELtKvknD2HClTOZTFnBT9qdf
1/ZfevztPclGduMYJVFih7jeat9/ECUotCyH3e+do5wQZhlkbEYWnpAfbEZTv0BC59xWXF10aCFM
juEeRf9sTTHo8PqeNt0TYuiu9Cr4TyjD0O7W0sSlajnRKzEXKiXxMJCoJIoMVcqxPLlG06qWZMnN
zJLXiqVqWhNVnSbzChfgHtjpXrjNVWlYh1S0MDgYVKkEW+HitcwMnDt5Uh/LkPYgKykShPdOrzhq
/GOB2wB3f/OnsMHvJrez/2hNkK8Ah8bvKIzQsNsuYceF2pdE4Kpi0YurLF0T5oH4Z0WD2MKVZfDt
XsPKJbNSvzMm/5pDcx7AOJGTf/LIb1t0taFaOe7GwTlLmfg1KPEWI5QQ7UyBV1biqvAOkFCt2bTq
+OpXWXuux/qhGrT9hWrY7DWyficZ+vJx7I+1are2StfR0F9ERdig59I4U28Arddd4wBZoziJxtr0
4l6LT9H/Z2h7BbsK83u+qeO3ov+wig49/rOdv2ZxGtTRSfgAYfvIhcnSmEMNLgthz7Fk/2PGVHmn
AGPkU5s8zAJATB9gvO9ivCUiJ9tfs7iNOvvV4xElvoAV1nF0tZKOGdqt+MHlHjXCsX79ZnoosPIy
el2l80xcX8dHas5ZLffZtlYBRZyCXUYOoyIenx3Gh2A2KS4cuX0H7J7rjVv56I2+e2gIcmTOzUNc
Aotehdg2CxIzOOXY1lxlfhxsKrqgvUUHfHhudjfBrBGliCTNCTvazUOKJubibaA7x3Ge/fGJPUOs
4bPc/WLHJrOz/5X2G2vu0NhxCDLg7iQ7kqZEi6DSG6xfT65q/gI+shNOsss8Zt5pY+MJTRMw9FcY
YNniurKabWXwqCPuVdpfuuZIoM2dcSZ7CCG6iE2JUTjpcalTdb2l2qWLn3zvK07KldV2m774FwM8
r/ajfCQcsTJbNpdstWi7XbvmeeAv3A+UAjt8ZqPLSnUW72aj1jlZ4ML/xJEFVkSX/83DqWmeeXjt
6lCukvSU169BdKA7pCsftVM+LGYU/oucn/z6bMHpDEoPvuyRRhrHuhNInN1zX5GToUah0rtlkVVx
nNfPxFeL6rtGruzsSzCdDAsXOKI8O97wOXOeu+CfZ23T6qwo9wuND4GFow0wEBHNWRzj/MKEJNGk
PinBpMx2Li58gHKg3673ppJr7qP8trAzzaecTXgr34EwGxL1yd24WHqc6cUCRoy/ClMEHC8T0Jnt
bzvKKWmQS26s5vdTxXLR+E0q7t5e9d8CUy17f91pvlXBSE7GoRpDXiSdV1Pz27CmTh33BuPnwAX/
3WnilfJ+Qsvb1gRUGoE74T6L7048jSVB9X55O9+dLvzOY6J8C3wUtmaeHV2X/iQ2mDbANQFV4FQu
xJf8NZp/PB7N3bWlsTDFvXrNAYBhlYH1Sh0bFTa6PWpimUTPD3HBxXWZqWZ4R3xeye2uAv/fwKtJ
TpM428FZoKuUNTlQQP4Enyr7T+f/mOsX2S9Bmp9gxeTlPTVdTEvF51Ba+DOtDxumm5GBr0q+LFZW
XYonfQA0bzYnSyjyYM5/loVfpod02Fbtm0z1mSZb8hc7cgQtb143vOX9KayeAg8BTeJSt5gimKGN
gpyOe/GyI3yYjZmPS1e1cLZDBL6xZqkaW907CRa1YSTCOtfucj/H6hn2zcaF38wKyybGoQn4BhWs
psZZ4svtLoo8ooF+48N8jZ79hpjOwj2IKClqguK3bf0vJj4SQLOHMtcM7SKboAig2XpL54aOnccx
k/+Rsm6pSWcDIOqjoawTluZPrakOmatHX0+PRqhyHgQBoRi/3Ztpd4H3X4Ee6t98o7rWsc0InU/n
sLfPTSnZDKX5U16NZJsmLl0aUYefx8+Fe9RG/j6ZAJq4r9uQzWgtHoP4tqQpG8uhqCEM3wsb+3Zo
Oiert2+Zjo5CyFuv0orkgGD4N0muzNg/rwbwJSAc0uQxZJt0OPb63XblcJMG9hvPS71d0Cp9MFrG
dyzrfFZ6oqEltpVVa5Ro1pGLMkTchyzd1NZI8W3bERGofHII5WlKzW5TaJTLMcQ+GzfGC3WpvMv8
rjKv34qZavAZykbJc5lpHHpPDwa+WtAxnpW9uAt/rvX57nE6nZU3nCeGNuwI4UcsKRT2OtdAPczc
A55OequifG8piZpc0gjEtlyb3YmcHKcMpYou7lp4ZP5TX9ufneDQtqT6a4P8e3bw3Vg9B4AbM4qX
uENo0qRHVbPcjQdzwUYm18Sq31oSYwVfy7zG7e0TDFUe6bHsoXarvyKJup2BXW7divBuG/IqYvkx
kgFfgf0jr2ds85bbp2/SoO0Zlzh0kSqlx9WnULjc4nDvQiLe+K186ofyDhBErlJ3MXq5c4V6F4HY
Ke2WPNDkD+6WwEr/19e5ekmH+MGYc67AmqQWzxtp8e3BrdsDggjYp7Wv0+heY0/9E46T3I08ZpVG
aWvxDPoODT+MUBmGaON5UHaCEtRlDD9GNixARncfWOpr0tkmX1xmRo1Sy9vBj9oXZ88Df5J1838u
xviBCqnC+zIWzadOYujdwy6pm2/unXfKo+luSGht4WP46/UhlexTenGV+hV5feMeW6+yaHwQqcL4
B/N3aGhwmkiFbjG/sa0iM5snw0kOPAxHTGdT4n75efZKwI0ong86KaIocu/OA9KLZ2aY6AweTHnB
1204omS+Gab1K+d8H6UjIouNJCx2IK/wHCuwpVb6UxTlV6HbTV040LHnT49q+sgHXK+LrdHEOzu2
1jBF6MpuH6leeGmL9GALHkYMvQ5drimzTCo3ecYqyUleo65/L2Y6tgZcWs5EwyHQ6XYLkemOqvSk
SvcyIbaGetqUPQu+xDw4WYV5ub3VRtWyoTFuTeseubt9Gv705AsUiClpwAFEdJlKtKbSV69EDV84
NDRSrPwqjXQRh4DHl+1/dIuT0g4OcuCDQJT1kLXdc9+Jo6ZwvEDjZc5Hy7X0La8q3H0gyQxTY/um
xLrM321z+q47Kj7gz5INIAnc9JhYjBQIiH5E1Fw6N5acbJ0TuqtRYjRR2dDSb4ksPytz3JfwHB2T
UlPLj/EljQ/Sqv+yJmNe79TnxOKYktJTxLaQKwgqkWrsu60ag6q76lYqfD79cPEMoqp+z5Q2CrnP
G54jFC7dRdQ/9lRz7dwQTawCX5cohNNQ8rj2Csz7c3AK4uAqGTNrDwuNUXv/VSG3UKl5/we9qdkY
OBNgUh5ShF3Q0lIcazamN9waSPHD+DVW8ZmtYnrF10EkKVl8lQHMUq7s5s6gQETkggtw9IqaRquR
nvB6GF9BLE8VekbtOQR1SnyYWfjkpw3ILsd+8lltrsxlfdI0mdpOSzh+NK+WSp5svby41XTHSmbs
s4K84TAO8IUY9XyWCOtGETNc2O2K2dEgS8G6U2NbCN0HO/fA3mbxTuXxnkgJXoSIs1CnX7DaWC53
nbNyymKfhvWnbyoMgAvyzqJaQiUc00HCRpY407pzRspxmuER9gnPqbz6Cdt5b4/ZSY32V9XDDxjN
/hxGxjqA3Bfm6pmiN5buNjubAWkofkwiNuiuMhbQzs0dXVDpMW0EC6W9jHGDGOKs8BxMyG1x6v6p
PL+KoX1Skf1fMrpkNqNRUmJIEpxv86nu9F/AEsKaomeMrA+EQH8Lth3b5dOM4Snbml51KWMKwkfv
A/P7hfXQY9fFHCEpITwPlS4ZWOIEj/DjiItWikrvjBzVRDEetBUU5QmelhGOw7MDj/Jke023qdiG
rHl9tlqA8plBqRX2rtE5iK5Avpte8z6kDANTe9VZ+TfB0EJhvsxxfUlckm70i3ypRv/RpbDlUkrD
bHNwEbDzsDmnElukihHJZ6q+LwCL9JoWycccvmI/ShZoZLtiFdNd6MZPY1RRpMR6G7HhFNEHnGbR
f1PfCG4k5aVwRjyqvNNTKfmD+/bKVDin/Na7u0UPOhe7smdaF5FwzSinr2Z2F4QYG37FNbcS+Tfs
iEeDC5FZp9io5K3Cx8sj8isHBS7S4DG12XnpOPvu0+WrofWxIQFYYr7YUI1QE0P18ZYq4opty8kA
avyhN+WrOwz1Ic9xzkZWsacy8oVOOyrl45kjmsUcH4PHwewgLQzoS9TxIgJ5XrHnUrrtqViD5br4
w3uxS2fBAj8wH2vLpCjUwppoU2nLpGoGzbDu+DOHJf6Jyrb+DaDQmYijx2GJQxS9d6Uh7SfPgr3X
JAh2rXerm6HYIBMebBoXoMMVckVdkMsoJ/TJ77trhQB3LkNQcI1OL/OiunqtfAYZA4ylv6G9sfWj
eBvztrdpzGGbUTSBeenDL5F+CQyu/Ejt6sToT5ldEs5oLjzfkSSM4NaF5oVcGEYm8890/ReUyh/J
RYKJACI+sVPuQmxkRDr9JAk8G6kPFEaxGub3HGXxKMP2GE1Um3jWvLCey4+Z9ii/QF4I1QdImBc1
2OcOS6MZLX7u/lDqgec9fX999CY7/U4bEsuuBLXdmZ7Kit/UqT48qDNp32IgTcb9yH5z3VTRg4H5
WhZtssnZ5veC1k4fK0jt4hFU43iKZ8h6TjUfnZz+mQaM9uRuW6xWLBunNQyfbC/D7mz12V2J7jsl
QSNKXPJD8ZMtWzWQLinNx17NVmG6hWHMKoiV76HuAshLPnSlOgUmpNIGhSo0JCOAqDCpEB7rXRqo
Sx+hFHzmwaVdyFXcjTFxbGpRfTDIgpXt2qDGaeUzndXyX8yD+EKirlwnNtkukXd3c2ZCYyAUq8TA
HNkaDPOKS74Y3N8OIAaA153Lz9fw7a/a4cE2ND7lqPhIJH3XPLXcCUuDF1pvVaSOZro4aWcCuexw
Upt+FFndqllfnSJYZ1X0WnXhyQ6TY2E1/0kLCp454YQN+VwSI1+AnC5J9IU6RT4fJ3bGESMni8fh
Us83SYX8GoeMpcX4EC/ExD73HqMov48WdTmYOGjgjLHfw9/uhgQ5bsaonOB6z73cBvnHKj8qilfh
6oqCMUFne/6W0RnM3f82tdxwRL6NfOdqjtFfAqrE6mbo5iP3/nTodn1uH5FkD1VSbUPfX/BeaAnm
V1n1OwZmSI6qvUZwmFawKkK8Pa2iR2GmCcSrgH+ahzk3z9ZgXC0yebtcW8sYOspdMvJ2jnNKtx+k
oZ0ogptPTiAdCS8T+MlvbQK+JRvkQ1d1AZAaAk7prP4Gu9rNsXxs2v5K5L5a2YR1OAy3Q0hUaawP
ZDU+28beJzBQTiLwf+B8/jVtdYx0+uxNuP0R9RjjuDjKBh9kATpwzdxUrbXJPXumumDl9ayEvRB4
LGrjftbmT2UyA1llCOPId7fjOO+i1vuGH0ItTi5gAUDWJAPuEwjVYXNNVfODPRtPZu1Vq6awvp2h
fZeLZWimONo0mseWP8LKc6Z5X4YCpCDOrE7470lZMP+6rBwrE4oJOrQq5nSjvOprMrydrWCAzSOP
rrn9oOf3GnTjD9WkAXZie0+CJzkYdrdfHqwWsOkhJGsZDifXMa4UQ536mQEtSrqt1TQAKUaKUe0I
PLk9y+cZ8koCEg1fSoge5LhbUzkEfYKLk9Qd+y0xboTAQB5n+oFIXMAQNB0xX74BBKKQSBr4ZvEW
CgHVPe8R9kZ7/uQBOG5g15JPd4Hzzxl3StTkHoaLtwb/u1VF+jIE2ASNEIat5XblFqvJjXgjTd0N
4TwziWA5I6Klsu0vQzjZLE3njkA3AYCSZnT8ucClWzp9PfGZB5rdXfJu1f3b2Pe/wVB4EB3kHy6Z
TUEDMSaSNfTcX4+MJBjD8VsmzY3sJz7+3Eebms59w/IxdAGFhvN75eY8KzjqVkgw/aGSmvtOqZqT
IPiGz3AwAKE7vOq5k577iPhuqDku29qMgHU0NdbI8k1ZeQuAXX9w4SMx5y5B7L57aksj2/kxS4IM
hXtNTcxLmXpn37b/LIX32a6MdrncyG03dPc2RzNneAuaa+abxMWo6xkeooC9QER6cy1ogt/xYcFj
4qNyY/W3L5bdYB6wUcm5oCyWtZCSrqSjbtekKsDx2bL07bTJFOCIxdNXUxtxbSDDbB3ii9jcrqrn
/lC5CV/KoQe6iwScBErgiBm+GzWDWyekjDqg6HhmVHKEtfay7iakfwhJrZT2RNB9bF48tsVRrGFL
lzBG2wpHT42rLlH+W+EA8xiS0PzlWU39i4sP2KVElr40JM7e5O+skCzAqG8dLxuOWHipZparnYnO
cnbD8LHW+I/yMGVzCYr8bsuq/xyNCauTVmgHlfmoFfbDUiUckDmz9ijjrbINce0kjpBUjOo1HIsR
/p4fX7xkArOaOV8Re9/1HPAz2SGRDZWRm2gLx6D0VxwUMMWLaExE+IjTRSFYwR6mvKaZS7HloPrq
DNARmRyz/UAXAoUHoCuszj1iKQC5laXVsa40qyd+3YaudPkO4uRRWoJnfFyBAIGcUkOAsV1O/Wqn
K9pm+h4KWkNPsztHtzmFjxUrP+WOXVvIL5BaVpi2QyYWnF5zC+TC818rTv4OpoFjhO+DVC/sk/29
KKfHcix4S41Z8dETSBKJBgpOFGZOCvu71iBaSoWfou5YD9UhReq2AiA11rwI6Opbcvyk/XjEp2X5
ak+zsdEko8+6I+4xYx5Li9o8ULP0yVaKSuSIfgiRubtAzx+lSVc8bJBzFkjWZPgQU+PF7PR/nQ6K
J64dimfZRKJdE9ohu4uHIJPgDli98a+JSejqq7Ek23LtPNRZ91Jamb/2WhN6aM0Q0hpLainuOUiT
aZsQvn22fLgVvu8168LSl1Fipuja8qc28qco6j6F9MBQobkW+uIb4zPhcQwhYbS0VwftZnAQVgK/
eihT+WKU7QQiJDzhHPPXjrLJGlfv9Hz9Zkl8rpr2welBDjvTLTXsi0sDBwt7lrzua1UyHvbaIhzd
NNsid2eeq0xhhhEcEiu+m9WCPBE2Fi3xIOrh1iQmq71ifioH1jZwLs9FTkrcdQ4iU395at0zcE/M
KPNhKvWPCpPTTNx+1O1FDOpgy/bes6xeJXrgU6Lc0wKAsGcXi5DtvFXsi7ux+Kg9cZmC5N1tKhhw
yIrfJSjWg6yDAv5SCqs98+DT9ya3Rp2w3ZbPHVORtr322BpJeI77lPUaT4skp9HCnA51CxpOTbXc
eAUHvYQqSbIbTlBtWb9zUe6JDrNGjdDfUJdQ9Cf2S6ARGJVpAVs5Nk3IxCbFfmyNs6rdRzNM/W0y
BHfo3sfapcDCQe8KPTURIEAn6tKx2sQji+umQUWyTNlvqWQrV2414kVuKcoT9nyDI/smY9nccl+t
TcdB5oYzQvsO8rCBJJ+U/jmd6UtrY2g1oYuhgDIhUp+8sCKz3mIWTjGNbB33YFRqbEryRdrqdaq6
P9KTf4MXvtWsVOrYPzqUbPpi/hRdcVPBfMgN6uF5p+5VkbBH4nJJDyCI0dj9aRqqV1UVENxSqQvz
ZHjDj6dBbqS/3Wg55BYD8KfEugfDOftV+x01yIskwRieJha/+ah+hxyzsbJQjqzM/C7iFBYX5Nnd
NBLb6xvNHikI0H0SigqNub7R7sVPHo6HpIU5qir21CxZV/M8x3jip+nYS/WuuY+vHS25njcMZ7Ow
zrHlfsyif7Ar66ANa9iYjY4uRlk/B06VbkElcH+0zuwEyNLH/jVOyFEZMlpNpf/Zm/N+dI2dV1Hn
NmEnONPudwcF8SGrNGScCLxNF4JGDpn+Dm4sL0S/zVWm3UvCUBHxL5KRJIHXpJt2pn2ltsN7pbCh
cec6mk1wUxEyPTQLTkSbKKLlP7nYwbexUzGfzk/SoYjDRUHJXW86gLY6zQS+CXEHAIQKk3Oe3wa3
OAGy8ly61mczd0uxTHHJFPZTjv5nSH0Xf2ErxSYFpShPjNxO+cICYIltsmyPKaxlrx1CkSyeY8N+
n0RNpRiphXJKhyVZ8NUarL57nKGHVvebydDvVpPVDzaXM2RhmFTGsp2cBu7ETRH89AIUmjXbFfI6
upobhV+haZPBjDRRego9NpWQB6YoqOsR1cODgY3Ok9DFyXJ/SD08zQVfs8Aj3xP7I25i4W9npKVL
6tfZto+ZInwLHhnOKvYtzr8I5BzmH04VoLeoOqO91uVwRieHR9wSIpuMDjuX8VJF8X+MuVgG61oe
7NG5yKgpHrLA2na1v8sjPiDROHqrzJZc+KeD1folTGDBTx3X6o6yTjWOawnAX1Dg0+kT/uKw9e1+
2Rs38wpwFfbdzgFsJEZQocpba5uOsb7gg5n5mJWLV8TJLxxl5OEs7CLhjJwFdWPrmnJbQbLbpeEY
7TXLnEQXAGog0RFzo8sk4nYe0XT0gKGBQL9Dv8nYkfeuMCs4Sj7ZQ8cO2a0/LC6vK7Oz960f/hYY
wCRESd7Q46SrLXzY5zYXwa6knnZrzxXebNf0tuEc1bDoqbFGK8FuHo/HGUg1vYjzZmk2FcH/U4JZ
dx3ipLoXBTnVIGq2XNVem1mxpy0rjmXRzHwGLMw5JjgI7mUBdWPb2sFaO4r4HTcRoYFsuuCMwmuJ
G9NtyuwwVv2wNjSPVbOt3pWZHbuOpm0xAMXIZs7RlrZdW+ebpNDvuMOLzYgZLKSdhHdpeB8zojJF
1zyKAtffVIqvQmVYlMucAwJyGJ/WZV5t95FD/WiapAZ2fD0yVbp/dZ28dLXgUWx2/wDC/EbkENIq
d5gveKw4HhOuN/YfthVduhSDrIc2BeX2ktnQkxXNA7qE/hCF0+cQB4C4w0vR03dW+AYSpcPAnzQ0
KEdavUYWGJfCNHbOjE/Ni8A4jqjgfuN++3ULsSZZ8nk9cYPoE4D3NyxguR0KCIlVn8RHy3EHcJMD
LoMARn1TB2+uGFjwaboDIuOfMw3piWQHuyEuGyrVv1Y56INMyxDXCOeCV2TqPKUwjkfrVLodBYqD
v8mTnqKfBgtODl1vaJFR8d+ahIyIUCXXKiR11drltI0rejWynmR04/AUkdVM5th8wc5AmIjD0Kr5
7qGsY4XBbccbE2KtyzO4su2uj61mXfYQQFBx1gJz20rClGHjzqp+aF87n5yOVxX0oLtUMFgs30eF
v2owC+qdKtb9kVpZEfU1RsTOXCT1llUVZj9zvhC/svcRHpaVIWAaSD4vw6iP5WCdByVfVeLcbSLH
Lp046IdAVxxFm1JTxpsMsIOJWPjABhOuH5AA10BG7G2xqZPwNY/Ne6m8U5IRQu+7DvdHOUW7uDNg
jS30vAKChDGPCmtJjvvQDp8pssdd3RfAcSsiwQibL14/cKNkhcnyNDuUs/VaOTbYi6VFqWEkxHkM
g7DsUCWGSP7kU3KxNFNw3DzzUSw4sNDyF+vprpvth3ycP7FXcQvmQLc6essh4s30i1pc8SgEYO1W
5SG+Y+zm/PBlb/wb3IAtPEAIVq9rnwr1WNmfoSHk2lNgeUGgUVCWtSex3IB9NO88cmiRD4yX2ipf
WvTn3u7eMyAQdIRsB+x0HiHXYfB//ZDrT0+cvM69nQkx1S29PcUFRC1wQwL+p/0vpZwnG/dBF3+l
MX/eOfCOhUf7dRcf3Fnw08MtNuutsRhu2YAwy2JywklmxJIzIKnfsdbeaSS4DjNfswI6FCoiTRz9
y+jbHxiqrrWPiNcQSdEZDeQhkIOR23MQ/Qvb8Gy7ajX3xpFNwmsrnMOIlAY6GD468RRt4gKkalpi
zOeXeuUmG+ffvEEh4Jqwqht1lYY6RxSqlUm3YUy99LJ+bEe1t6PhhGC2H5vhkOTdCRgSXnKxT9nP
VyEWvD6jij08Q0YZ133NpaXS+daYw2eVomPa48E3Y0aycuEX34tl3dTnLJc4yDr/oF02yH2rKIRs
sqOp6w1L9IekDDbF/wfKuD2bPpl9ZZ9StBBincGRuO5jpcSRg2IXljCEEZfLmlxM0j10XngYdf2i
PWOlGxA2CgarvfYkaaOeHRiEdPprKGEMjqXtPJHYIcfDWrLsqiPI3be0L74EK+WuGw/kvmjqw5Vm
cZ/AYWT7+GWyCX/0nK1w3Ec8ETmPe4inLDx28EYPvf0ZYBYFLHfDMH7I0gaUORqsCxaW8nqMQKZA
8GXdFRivbdMfJd7kHPAOZsqdwpFHITPxkESzQBvS39mA5RgNkkuJK89dOWP8T7ZCE52AYMDOHS9L
+BSZ1k5bOc0xfbUOielg5iCDKczPWqHuzsVrquu/FMSv8ptHbmM8O0BkQ2SLXY4anycxDRdPYRDA
U+rYZMzdlyCF12LDsNz4OtlTsCnr7pu9H9vAsPOeZFYgo8PFQLP1KBtj++Ttc+091CUs5xgrVOhG
99wjt1fZwz+k/287Cq9J2b/qaH52nOCjhnfcMMlTyn6j2BVUL+yOvr3iVH5waY4TjoQ1QQDIm9pz
qcJHiRzv2u3nZLBQ7Pv+NUzlwZ8gXNCQQP7FoUuqy+9BXjPDOO0rTfO8Pn35JDQYBxH6NA6mBNS9
RUaNHDySwtQ/1pj9dAu41KhYPgOHeYzD9jEpIqLWFbkXA5BiSpytGOd9Ddg+Yv5LWXU8wsonTEhz
3iD7hymu9mR9f1zJrzC8z8afHruasdLoJdsjJ8Dx1Ljkhpz/YBW9NxW39nTMHpIJD71JYYKbX7uo
/kdS4mOGBrwuI4tnSjtuM6cRW5XzALZiSgiZEmGIWwRaZR+TYkyFTe1Z+Vz1pg+ZsPjgzvsX1dXG
jcMzDZ/2fshrdzOnahtRM1ZXzlHw3vG/2lmG+bUoNFaeH0vfgtZGeWBm9z9kqA46mB9lXF9xLTw2
iZth7Il2xhieaijNos2+yzx/roP6MY4JpZdxyBY9Qfcw+aeICzbXgvzbCL1PNLy3WvKIz+tfvw4Q
B/JoWwtogw6kKopCwAv1PFHFhKRHBw/JR2tcOwYzI595GwCwLNZN750snpcYvVi9FE3zGvfRi+mD
Zavi6S9eBLwSgKIxQrMRcjibpKg2OqQlBCBmtZrsiAUPHbxEICk+5QxuGkzZDvkwqqRfuyT0z0nO
bjeifeHJYfe+ihPP2IDgf6sq7veFgX/di37cMXxOSl4OMeoeGxjqm/BDzvHsrsk+Wn5wq5x+DzLa
39ZZT9hEBke/sVzqVemJI/v1YKqZczTXD1HaPQvXwiTiMRGrBabsDqGxAQkNq7OgoJYj98CtpIK7
M95q0T9PZTed7Dn6z4e243fFWjK4mlzAtmlJJGPOBs7Wwv1BTHlIpPktOkzPdu4OK56sz1MR85/L
8UPp6c0PqargO7GLbH9jMfMgGpGNl5jDMnZkoXZbSLXmu7a4BDRMHJU9feQ1yz9ROFfXHI5Vh4kZ
XXUV5e60TnImf3r63suIkZPyhPWA/AXcwv0fR+exGzsOBdEvEkCRilt3DrbbOWyE56QcKCp//Zye
7QDzbHdLDLeqTp17l+m57RhvJSP2osUwoARhnaxQpAl9pweEj1Mx5OoBiwITDd95iWvzlfgpR2iP
uGBd0AEIrKHZWDnw0CULf7rrpWrJKTyHQMGoVs4Pjvb+NWW9m2MSgbSzGGo0kgkEVvrMoUrzWRmy
asKqsBn7HKqVL0kG0oeC1vXUyKtlonC6tcXdCwdv9lUQ49xWESD/vAAi3gwc3acGi7fXFedusYhR
ReUnY23eRcIyOPuZeDuzT6Nknx9tekoY8UJrncCJ1FNaPltQ/+F5/WNle/AD8aWuxe2qDX6v1zIl
c/yORZ/uqEqr94udxetFDH9EX0ZqEdgCbJxu8I4siLNw6fB+UrILYdtfB/BNebPrekMrkr8xXXO2
ErMFGMjOLonsSH/fF3UOW28Zd36fg84pOu/BmrFPldaCjSb4aejVoe/ApzaseyxIlHshRow2cwn2
EKIQ+ME9v/2dqdoJMr0cwqB/1U037hR9lSBCgB4sI2eq3ovcFc1JcLNskbe3nnC7fZIx7G541a49
xtMmibk8RSWGcIgZ/ToOVMZG1p6dnEZIk997JOtu2hwiW+8506FybGs9hIU8WFy9do2XN5+dQ6tt
1VTNveSo8dAOun/WUWH+cKx8xAHZExH7MbR399D2NYe46WgpG4+MU2zVHBCidMq11aRkWZzO2QXl
/ITIRVzHC16bRfPwkYB1GnnbDIxKXfvHKphUzohTO1n279xrKMmeEX1NfckW6rqAdrmMOWeyXJV7
KQwd9gp3Kk3sGZh2dXAammeI0/2oetiwFhDxMfXeluV9UM3RVpUi2NQltwBfuyeAKO9iqv+qjKQq
G8aWvrb8pvMhX9adgNChVQ6AZL7rdLkZavMexNyvghSMVxY/Yn+7HdQYYdHhlBpYzRpbGhlV29eM
k11ua4zCF9m/gBlhMIgtHFpZvHb4+OAA6/ig8X1v7IpQ9iLFY1jnxCoi0r1DPGDh7KfhAZQgwQrX
rtuLHsruICUZcTseS1InRF/klH37uQQrhS+hItSKZJBrfM9azBNU6G6EIwSOuaEsbuuEzgl/AJan
xW3Xg8aqStMfQphVTeuxZYQ3W2olUfu3tt1xgQWLWHxmEasaRaTxjhXSu8gFl2sZsvtoVnzIWeAS
nEymt9lYfxWdeRqp3pxEZj10Q5AeJ8g+PizFDSM+95mKbEboxMOG3xxLIpfzON3e281VuB2J+PwO
g73hHnIOMc7tGOXAFsNi8TuXkpSY22BHNVDXUt5ekk5J/Mvm4K8z3IRwhNDnozKCzjxyiPZlXW65
IoZPVZuHQPemEWGNAADWoOYpQn7AE5IdG5upGzPX+2z2X4OaNVZ2Q7QRdvM0LcE21USO09K7ywyb
RpFFfKX8DLgvgKRw6azVlbJQlcm8G6U/bFy/cmgf8l4pm6WWeAiutbYIWGNLoyhL3ZMpwIX5VfwE
Z+0HBgjIHNjVeCW6TVdyUk9wQQAPBB+gI3ZvSz7FPicf+KE/Sc9MK8wZiVg8TRTJOEl1YEDzOVfd
j1ahvFUide6rBa8Rb3DUdc/W6O7dqIOLyPyHdM/RktMvGsOH15K/dblEYeIqjqMZdzhrtlPchSvL
j257gxi2WN3Ohiw0/i+6qPAwB2OKyAuiLtCPo93RFqvIn1WwQFdS+3DjRsSEMTyWjd7hfebqXqs/
4U84fnVySEuxSxq1XVyu0xgFQ25cyjt5LUR27lsfncw3FThnjqFRRqAyPM8YKdlP6JLpbBBQQX1f
8fEUdtDQAlhS0BhHxP61/hbucFYqBTaSEPqLiTZurtr0zdRhbQ9d+B5lQGYdDCfWd6PdtclD65zY
M93goXO2ChcLCHU0ZK+ddQuJmCKzMT6YJNgV/K3AaU6W2zJey+f1ZKndbAnqoKe9k42YmNOj6TVT
T49iuCxmKwgDTCQcw2hEap+qOuGDsBjnpUz5Huo4Du/mBTuZl4CYae35jTAVQ1HODDi65r8lLv+8
ebwW2kfvKIL3U6igQKiLBY0xp7qLgqifLkx21F0d5lq+NQqVNVjKF5zeyVF0Rl3KyPaY4sQ2tC2f
8nnX5y3plU+NcYVVDgtE/Cj7hJKDuu32HU0PNyi7yaa3kQVoh80wkssCBbN+tJBq4Gv037zS9Zkj
GmEIrswMETjybrNQ79MezaxL3bdx8tsNGWhAPBhrz0Ctwk2iumFVRS0JvD6HyeuTAmbe0n4Uhnhi
mSlCHziaakahfGztHwUZ5Z5xdgBuzcanTRJ0tCr/9dr1ygzND76LsPgVsTwtyxxs0oLzNMmHxgLl
bV1Dw91cUjUrSJkvI+fcXrhUwF7hJ76lx50LHeRZ9z0GuLT076YBkq8IPFTROX4W1/lK3JUjgOn+
UwIlZ5d+RITe+CVPhAf6w+6oKGlJ92wlXSKbBVsWA1gIYXURUKLdTumpatoJUqfL993bH/OMpy2E
Fo0fwfvOR9pIo2RYNgP5ELStbOVb6ZM7F09ViAO57zkKxslbCAYfXG63t+eBYKFdbrWDfsuUiasK
jTK1hxvYZzi3FogbJ6wdvGKWPg6qevOLAkKrNtnW1PmzKsM3r1c4IJi312TH3Ql7Tl1T+OFLzGAO
vbKcA/vLIq0H43Quo+70x+2xBBsdf1q5jE5FxZCoDpM9HnbkOx6NW+afPXOW3MIgU/aPXh31j2z4
0Z4I9kSOIW1Qi0eVY6Ts7xczPALG/rISEOp8y0N3Gmbn1l4o2zHx5NxNEUFjp17upOwemOYVO2tw
s41S/bnS8jahwqpQ/rwi0vgKZp4HHV9EnLnv+BerW6tRLTczH3K4EycfcHIIQVXd7TjO74lwzPUd
T1YcZcwGVU6dvNF7NaVz7Acc5SYWj3ibgTsKMlWKdJJYWjSw8jrVsOPudWLX3nZjzN/CfJyFKcVr
x0QqIYM52XLrFCUIaVwdiUMoeXIKjBnWPnGoPpM1zat5Uv52zM5u7KD79vuSVo/UGLr2kGmXhurn
XszdvRxl95M6JtmGgH6ObijeeDrmLSc3s/Z5fZF3xm+/Zuud2v7ZnWOwqj7ppDRFd9ZcJTDXXElB
+L85Wj+LJcf2Lmuy55ItiMnWEuJq8Sfxgp0fjyEpjnlAxoDD0Z4EpiVoZwxPXPFbTNimmOA8cFoY
Nn5OiDlteb78mfbgoOFx8T23OBhwUTSnJNMmroV3LhZMjqJGeZhybBqB5Q3Ye9P3dNT91l2iBqm7
vpBDn85OFdYaglZfnGKiEzBI/gh5tRuRLepfa4+35LjvplheFMkm+t644IDHKAjApeP1pDEhS+ly
l42MpGtrTFdWnM1rkGfTFr33WhTkllu6vO272ME6JPEsHjMzj3RnzNlWVO109MNS3pdO96q79KO0
yZJ56V+Juy2z5Or/3hcsNuReq2w3UXz3tzjel5iTy1xaj7JBXZB6VqemMxWYJkbUEpGMx4XIArf6
ncD5SfFYdSuCdt8k+S5j1LphdmM23vJQuUm9qTp1FzfBV4rOXUAZWXWNs+/JUB5Nwgmmc3kaaThk
qpKZs5PQSdu6RQjAFlU279InjkKP9RQ/dkG2h2tBSY5LYjWGcejjiSagjC7vJAt9QnGxrh31ntW+
gLvm2KuuKqH+VLfS7+nPoum7n0CyBfMCHToKXp26PpUtJ+hxJI3kV8NfPfefwPqpCjXzCdsPw2g8
Hfd1OhQ7sr6gFWvrbEvraWqpP5zMR5Ut28yA3a5HNkPQfKeF0sV8iG7NFbJG5J3pWwmSuzdpU69S
nX5EUIUrD1OrA0ZWdHdRWQebnNfL6+3mVIJVwTY0XCJN2jEI8Fx4iERbhKiRmbAC2O2qdUcjbl+k
FMga7YfrvE+aEyLH28xgY1Xh8wIj0sqnxs6aO1HXDPd5w4Z7ng+10o35zqdwYkMpX1FQ2by48GYF
FMRKOht2jR9mz4zKJg4w8CReFCPGm5aUxDGuNFYh3gme0gq8tBG0lCWSnHbvoPMwZ6md6s9xhIs9
JvkAnQWIsqqoYc1ke1KNu6NEalM1+clzI4ZIg7d8BzZ6ZOVwD6p9Z00xXrVPXa1WvhMMW0eH19Ro
2IyXYggevSsINydR9FwxD7CG5h7A4CVruL+1wfQP5wPmI0cTbelexoCkpSxIXdE189K3OJB8bEXK
47Aal9OxrfCoJRkCchIVb0lhLduYf2gzCZZSf6ZoQ5ARavI8fbcXnCVqaDBLTyEEhtblWe+Xx6Gr
f3DXCRRClT5nGTNuGnYYDtjguknYUqp73Y2NYg2AObstYqY/zoTrkMCu/YAI/DFJiDXhNN62YQkh
kNlwPDbmomRNeptBU4rpD7MErU9UOaclVVWi9YjezFVAm1DZfZAfl68cW2FlKZxhgJrSm6yRCSEx
+l8auxoB0hGIpJYsX9fFkiDFyOTYeliH9MCk388KSqarejjM/hLcElj4gk5KVfVQh/umokeq8N1n
17Leo8jclRYD36Xm+ElC+nEqI4290+DLL1ilJU0iokqfYiuETed9DA6pidAfbtrSbyAAAirKgvGt
bOPL1HonHsKHtKQiTk0nkeZvBrLYevRBTfSeeavDFrDQtUg6QuqhT7VHoMKB5XvhdSXi5ZpN89yD
ES3H1uU8PzjnYq6fct29L9o6S9a728mjZsuRl0EuYAkYj2LYwGzbQ7wz5BgTw3fh+uIydVxyqgmN
tvb7exNDEiKfwV+eP7p4h1ubwurcTWPk7Wh8pB69uWfH95lBxp+VtMEkZ7C3TZWI4yzpT1mKETwn
qeob01IPkVaPuvX7A9Jg+NWMtfko8KExTZWXPIV/EPrRa4GCXucRUw3zJwLqbumbC/dMpTBJKoBc
mUcIvkjcK4yWuVOMq2gLM+AqCUVo5bNestu4EYwzewN+PWfsgXDPcaLpA8xIkvtUU4YHqw2XPeGi
M1Jy/DC45fiVp2B2c0UJ90C1xe9cKYhlktD2F+xIEOC95Z+7yX1WLaNc30xwAa0Sq2tsRjBz4Zc7
q44/Vr15nO1UqZ7HtGQfC2Hw86pEm8QdlrPl2axTRlyuMsIfyyhuo/ijsxAt6WG56otUPJqu3Cls
9OMSDusoswT+WBx33L6xSljKOtGLa8E6VbeFy9oc1MG723Xf7Ixi2wkqA2TdPXXt8hr1A6F0L+Be
6mh9GIfuqe7n2ygYBUjJxtvT6Qwz/zpd8YvxX2yGB92nT74VA3bAUr8GUj1NCJ3lEj6rBF8LRxh7
AqJVEGHBwWgIPWPl89AcOJ0R+qDp7RIF3XOV148MudAEbcu/SdrhZyh8ir2w6ysHD1Jhev8wzfoZ
NL/H+qMJddlOxnDGcbfeGGJUb7IrUFDU0EzME/iH7+YKMrJaRcGYb5aNiDEXCNvfRQ6yzFzBoZhH
ygDikDACawBS63tQUJqTtcGlsK4SinPhetbsQjWeBShUR3pfOIiockvhERaedNahVuPaQG6a6uC4
CAqu8Fy0dfJiBoVAQA/qyXImvWuy6+Wnrim95Iwfwgph2oQopmoabCkhbHGtngNVbKoA/PlMJzRr
9ptxPXOb9+lLXOi3rGFwYw0MyMogZVbGAe3OX4gCVs6wbIPMAungdfNGV4T0XJeDUcKdk+8NQ2rY
ENCMzXQ3lQsTeNg8W1lOxaPdQKR0FIaViilpW8HosqINti20+HT0tqlT6zUjcOyWMRqIjjWjz8yG
cJZEepch+sL/wBQxaixkju3M575CV5/meePI6jboivcq72lnSgdwCNhFyjgJKdKCl+ZwUcnxz/Gj
+yOZYkZmjN0xtIBvJxCmd4NhgsmbWG80WB7ajmbnmAkkfzBndIE2HGblkLebqfLv/A6talz21LqL
u+QKTvWNzUSQ/GtL849NdJE2zfDOtogKVBwIS5ldDdmEwQyVQ5vSy8c1wW/BRLbH2QFeanAVqMcO
Imdmfw59OD93TbRWfBg3/cRNq0jMtM487W4oHcKmmRbQCTr9K2rnU47zZ4q/+qkS4h2vCX3VND10
kf3uYh9HDcxfPEaZoufLCOh3sC2Aa5mavueQ6GHw/+M0jM9T2nnVamiYH9kDBI5swIlbE4z0gg4Y
BYXZQnt3dqH/UjssD21gok87E+nBDxd6YlIGR2+1x703K3gugsq9bnIZPHHghFjhbU6QKhmuommD
Emvq7nNUIfIH1XOxvVLSyGuKInj1a86bNUQKvjiDGtMaBu9gAcgHmbKmiy/rTl7W0pI7hr19IMDh
gC1r5fPQJhb3Uubgsc3V3tVE5K8NcN6UbbA7Pw/gXNZNNpxN0AIbzSOcFBCIzxAMx5cYS/ANEqY+
+V3U7NyiTR/wPeXHvGnth0nL+o3iCi7Asaanp7UR/fJ8i5Na3Ie4dfdtkqpdwUVw1VgQp03nNw8T
ogmoKafd1TLrVs1s0m3riHBXsxsfXG+BvtgQB/KQyF/HSuKOTj7M4FzUkIn33iwEl0aqFyH4tJeQ
+cMDMMlft/cYV6VUXwwjQTVTVB+hU2N9yaz51QObg7U/mcWe4MO7MzSvQ0Aj+OwOzmoIF2drT8tp
WsDxp7mw7336gQ+tp8BVNBIHYOV74nWRY7wl7KtPBU4yCFLZ4K6CJM43qX/1JfMVQLzBwscxyslM
+iKgGAExjjtxqhnQ9jFUnaRAMw+t8pRcA+Amq5uD6hMHrxieRuPl743FYbmfr/vTwIhk7GuDkTYH
zWlFNTzpttgLFtVdOycZUdO6e/Om+GV0PPe5BO3mpm1J+bz7z3AF3OS0Z1zD3MM5RZp8TBgx7NLK
SU4zntZtSqskN1M8nWnhvdWLrk/JECh+iK42ORXFFYt4gi5wM0SVQZn0TmPTMeW0rnVAJfyclO1z
p9zqe0jzDw6lwLRiCB/QOPVEYfcoIrHRHoa5lgEsc0CaeIPQfUv0VVlTVhrfe4HNClrUBRmU1tzo
ZUwwWGT6Y0y6F180b8xIuTrW6dVaHBLpW/oNyPGA0krSFTyuxSUyJ4ULejLUtjc4LCUnl3K+iyvI
mUkGfV7V3tcSWqzAGrZiM1GlBcksWwddE29U3fqvdMOm56kuucdmS3CTDb6/Crsu2LoQg5jXR9kW
zbcnkxuhhznzW0lVXCuYdUThbO9LwaiiSvp1JMb7fEregxKEAcr0KTf2u5YMENMmq+7bCm7h0rrf
xraClxb7jCrTxzaJnzCh/xvpYTtgK+44ruEXtqOGApZpqfb4lK649YKAbabUFqj5eUiiad00PlkI
JiNN5j0Ehn6EOTWXgfp5UiqiwtaD06cFmnVTReFDZJx/c88jiltyLd2wXft5+FSP4WbyFH0Izjat
cdoSGoLT7gcohgDtSMxX1Y6k2byxrVTvwv7aZEB6c+AaQICVK24FYmwzXIzjnip6c06o9fOqa5M/
HYj7Oeo+sDvvUqagK2/mZe5dCN2cmlCtq/InYTCN1PoWg1+WrvjrkakhdJaPc6OvxkIvWrm5pd5M
B2SzdKZgrSGOQAV45SqZ/C46YywaFX/01L9g4Q73NenIHVpE85XJ+ux3RbiD2+aTgarfy1Ccgxh0
YdHFhp+Cc7VuUliz3S5c2FSx4sEZyOwvb2L03cz1S4931QkiLq14sqCJsOvHX8JNYNfmpJuQMnpy
QhzarrTc2Avze9QIbx2RtElid0Ln0CVqfn4bygByDy4+Ul2vUTRHG/jIb17KGB1j8WfL4soiE54o
omHYnebDdX4ldmVedo9BM1yUnt+WSXH905P32PAPXGqG7Lt4hJHpz9cLkcVQOR8fE6oX+ZDh83iz
f+EE+byogiOYbd4bzWxpGme8w1ceSLODwnu08dCflyD4aGR5yL3mwSMFTi8Q3nsUb6zBLILwtLI7
EDn5Fj/3RwczmMSj5EEgtnR2oAeecLN/q6qDm9xCj27rrMdiB57UbhrqNmRtn5TNJue3gvlB9DZ2
6hUHkPPOa3FvrqgTRkN9GvZfuXRwtWPxfe4m50P26T3q5kT0lB4lz3xby9yss2vTb0wlKf551W5m
h06ksKivn7CXHKCxUALS1hNN3oLLo07bHS2X7a0VZJS0444mvkd9iElG70X49S7Iok+dkDbiRmSv
F8ze2ABo9bQ1ymADWUZ1uXvblm25HSRsvxkTMN5MqkDG5dlK/N86wN4BsCPbehbtEQUjz2v+45Gc
5050QBjioWJgxMvVC3rDAHLIrYgh3iTUqf4JF/BqVr71mLRc+loY6Ei6XUyCISkFbxCIv7qWf2NR
plsGeVxquMzhjsiPlDWRdDAEZt3qL/JHb6+DnCWYTsuxSM8ReSJ2wNuq0C/6aghB0W6RF+zsQOju
6Jf43FJnuMNH8E9j4YKHYNNqDowG+p05jyo6EXPjPBEsmPrjN37Zabv0gM+5bf76zkKidr7tfcIn
15bAm3iEOBU1423YSmw6nqJVElJc0FKGfG3VcWc0iUxecYVdBAq6vMRtT+mbxgk6lG2+g7K1kx7T
tNG3KQxMvLvBJX6mxldkeqD5HrlFt4w+FGI6PLWMQ1wVgGf21PAGPZZVB4amrKgGk0UC9srgHvSJ
F9oBTJ8gq91HieKCMdH+zPxs57UMGOAp4HSKwyd++ZVf27c6DkCFzGBPTGSdh5TRRafXrSgPvK2P
mVkOcxljV8eD0Kg30SuzI/7HFH6mac0BRbP8E1g+b4bOepUVpefjstE1hE+tyUUIorHfY1y9SlWe
MAO/O3zlJPUE0/22/yxznw/dmuTWEgFJE6F/+jixD4DU1NoayjtYvBjIJuc5DUPkMVQBbpnU8vn5
E1kOzgMk4QGGTwHMaACYBi7Hors/0oUTpvXiH6UIb3ng39mQxJROzSHzaCpHO0+RfG7qiXbtzh2e
kQqZN5BPtir+C0MK1ozR/UqTHpU+h6nSZRjFup7Iije9KIzKdy3khptEqs8AARO6JH0QQdXBOjPx
+1gWb4HM1CH2xT0F2mdleuQpQzIfCMhytFD+2XlR/Qje4pOh4Z3JY/ju85E4g3NqrHKTetBjlJD3
YGFsPh7n1Wk87iHaPJFMXTacdwjbEDbSYHoaSYA7sNO/icaYI9SaVYhanNs0Q/dyR2z7gob6vXRY
aawA92xMD5e0uWxkdrncpeVCb6lPXaS3zP/I4SfHprcv4hpNSAYmMT1apqL/9DOEzHnBzwJvcbQA
ohOVxvn1aKN2b0eGsVfoFkHHKoOMKu3vAnYPkbg03XI99jZYtgi0lAX1HiFeB38iBw3/e3CjegfN
CZ9KO/4rerBkGVXo9FDv7UmAybfZ1scIcEiyEEduBAncNsGakJlbaufeg0EjDVtFvB5d8xe2Lv9f
K8cjK7AqKQph5QhSz9vOpK8qEb5XEdtqx0O8lrwfoFRycs/QOc6FBzAZCjhjWf0/2m2o4N2pBY+v
f8897cn2FFg0SBQ3QsrPcNLTtgsotEfAl9/FnFElGJEuJ9cyreZcHgCUAAl2AEAk2Cixv+dMufyU
ylIqtlX/mo3wdOAkwjdkFsdDN6f9sosWF898Ww4Y2gNMKmqOsFg5+m6JeK3aDtRBr/PT6DiQ6hIA
EqzV7GVjojj8lvk4rOtwrD+HxR4vTUEFGRDUfw0QqHXM5fwhx2PHE1M1zanSOqYkLBygemjwLmGq
3ouR/w3YZvlbDTIjF0JL6WaEwL+u8TVyVJz1moqbf3nPGHhK0+y7653kFp0GPjCn4E3RSfMd5Vee
u7aYIeEb4fmsmE4ZAUopG+Bn0edqsD233RH7r4shoaAYxFn0Oe+GaiNHSD8RKYUXuw76O/KwHm1O
TDUFpg3TpvtZFGKvC1W9j7qJ7vIh4ThoE0wJPXKycwgFoIGT4DhWv7EGSozoVMYMLseL8aIX3ERi
U1HfTPEE3b6ARDLi4/Z8zPvQf9LurGGrkQVegvrEn4ufKs4s/4dhp/hrQmKmAW17m9Jhy7pJfSzM
VhPYlECy73BwL6FEtTwU6qagKKnfSmqHL4Vm7Dn2WD5wvpfP5QDghEMsZhFgKdyz7e7gxPROF/ZI
qaW4ui1HFWx7goNbN4fXLVofwzhwidUsuvvMBB9oHUddpPGm8dGfKKIGadXQcxaY0byW0MY5ywsf
1wzmYzeCtYbj6INoDwgF2sK5PbJoFQzmlq4BKCqujrmmoRGlyyxucwzOogJKUCHsB2agf2axD8pe
tu4MxKQsqTCJXcjWluhRo3sD52BcsLuNFdgdLR5mce0G0As+HJfdWWXDsw2AecVUsoZZElBul9BH
ElxJzqbASBLY2X7gp651Mr3Po/1Eqm7GIgFN7RpSSpkuBnWUbQQeFewbATZGibmX8mj1mc/AV2IT
3Cc9GSwdY7odGum+KizVB6DUW924294drDtJtvpgmsKueScCJPwI3aL2A/tTe0u4o2SkwkdUThDm
yL0GTDdjopKajqJbElYspKjrGAZaxDj0UG56/Bu2lXlrPyLSNcI6gJkrzlMToxLTlhaneH8LZ77S
IfDAc/QlmpsRCahy+1rSEI9s6Ya2bIPu3QA3ynA033Qdje4QbW7IOok19zP8AbIIKX+Z3Zdoivvb
jtzMfeiG5RG7Kr/RNXSoSjxyZnKxodLQXFqgxEMHHlPF1Gndt9ycZGP9LLISkKWCR53geBixPR39
jEO50VH+ZOHg3MfscH8sZR3ESD3E1IFlDFrL1qdnyZuBuZfNzP3NNNe+tiARK8U9Af0SgOnJGaK4
3cDDRqdbGK+Eq5kq6I++8AADEu4oX3nkiP9YyCFPxvZZHek/hDlsa4cgBrBU2FLEeemoMpbzr7Mp
Q/OavN9JtUQPCxjrrUtzW0BE8I4fS01ATYmxPdcwB1VRES5eMoAWq2psF+oLQT7flGjcOAyyAEJC
0tmLA63LASUMwjuBgDD38ZO1+C9iqezHLA/ewi40t5WfqkeHs2LLeXiaCXM2w09TTupBpl60wS0u
fokZlR9kt2nUdPILcTnnO2YL2ELH7w9JOYtNnvXqdlzi5VZx4RwL2utA9DX3ukDjq0XOVQgk+kko
5BI8fUx4OZXDN2rxV5d2TAodhp41kk+/mSOaw2eFsG5fTwRLeMg0H1uU0A00s8veNDokFgGfGbNG
xhguZBDyxASdvxSjT3Ucyxb6eXQgJMt8OtFB5227RGSrqZ+il4hMResV1GjnwvpXDxG3qbK/KkeQ
z9J9tCx4lBcBlDmauh5ji12pbY9IdCa6mv9YQ5jTlXb1VZjUXOfFDY2INhtshjpCyneanyYeLqzM
FFhhpbrDqeK/6GDyX6bK23c2RyYCjCTiEKaa9r6ycrqkVbkGwrYtY/YsLvm3jdNJNG2OaORCSzzK
PIp5j/tAZ991XtkbCTxw7491ApzPbzEliecSpD8s77Q/4nwjSiB9h0dRYSbBEkKBnuUeiip5Hqke
phyV+Aq5EyRDFw3Xrl+mkqZeW9fThs4P88C6Y/7m3HtKW+JhlXRhkLCCVhatTIQbIVzyWio5Vxt7
aPOj79f9qutVuyaEi6MmARpaCs5Wg3yZ6qU6Lrn09tbY4vNBBziroSUBOnuuJHnRFcG16qGDN4AY
jvHR4/602POex6UAlc6qZof3HN8gz5mKfk0XZdTVkS2xbyAnMgcJgBIk1nxqwvhz9LxTIUMM2KH7
NGfjpW6lcwk7vF+IRgS5ii7YEakgUtu4yJAMTo4RdN51LOffmd0bFgFft0Mc7R6nz5cF6+/bHWdK
ISby1IOp+o1s0L+k7u+4huodGEg0jsjSZ16XUz9T4dqBAoxg8fpcSEQU/cms5wzZxjyd3DotWrNZ
xX/bgEOJ5qRadpQ2jk5AQrP4qOvpj7MThZEKJdXuCFeDp7srM699wPvXZ6uk8c/9kotXu7XuWh2U
ND6IbjtxTnmX1HZzGFfuX+n1E8KywE+axyQWWaaJ01jo2kaBfmt7/2SFZjqIEKmGpQlwit2mu7nw
yxf4giK26NVr5oR0TvFvjGK8NRYqzZwLuiutPCaw3vZOt0JI9in0o4uHgzMBmvHR6YKBqLwCWZZI
L/kq294gODnkj2JuxxuHxDslX8Wz8pd0lUAJWyvJMSIeyV7Xg8iuJRl7XUPIi62C+xWvwwo/i17h
aiGO6aOGJCnoFhCheiusxT03gD0/VW9zLOBKVn6P+WgfJxe8pTNYlE+incSPrCqGas/g3VPmq6Xp
GaMoKm7dDliZR9zDN4H05yc1FNYGo9G+ZDyT5/orNL1gaGc+jZD1tkpwCpAAM7gZ+KUDYjerIG4/
ong5+AvzWtTZnmWBxo+7ZNBHvfQeAlWgT13sPGPDpotkGJ6rwLrjCnHQxho2QW+RUKr9+xkBi6x9
c2J+bVDRgoKgHvOokcU4BOXqxsXXxNN0rBXKnh0p2kTrT8cl1F1mTfE42q48Z0q/F0VASjNH7hoN
mtOMxwQyN+DhzkPvgwRIdWDrX4L0evvFe1ym0QdMRQuRkvObINNV4FAfveouEhmjowQYfBtFdxVD
0SCw/bXVFw0hYp8Gx5lMRGSwGTp5/4PTKFtblAQGHFAmkmbTHFOWUsX/kXQe260qWxT9IsYACqqK
rrIsybLl7A7D4ZicM19/J+/1buNcBxmqdlhrLuhsoeNTDIpnK4ovfhQwR8HhyD5EsImtwfcDDZ76
f0E0t1e608WxHsHD5AEKix0sh/04wHxwNaEFAtzfFobnMap5iaHevKPdulk+tPTl+LUpFKOK5G+0
VRFLrJCJkhP2T1G8QBczcFsYjyHHNrDFFqzXEATfYZV+uEykrbjXcO90vnWm2nhtDK87VF7xo3pz
TTB8sQ4A2Kw7i7symOJ7VDwolGeJi3hWN3TW4gSJB9Nck79BcAM8FzovlbL0S1+E9m7GlbvMTDFg
pw2vZgAt0GRZMnChDPVb6i4B6qMge9g2CaKq0EMrzxVPsR3+sfOuV2Jg0QZuD+Kc+RzI/KUVubeB
mszOrIcP4Go23LLLwoe0cDh00dp7HK4cXAqBmIf24qPuotOsGB63HlbFPln0yd5CCgT0mFqJSxAt
SpiHIMjE3ex5nxAyPy0SShEPTj8R6qyVHYX2OoLsmmnn4oiaIG/u04fRD6ezOfXksvmxOukUDKUD
m1Znej/U9EUg8+4J43l2qwC0ln/Pyv+RlI+3Zo7LSxamu1AND7ZSI7LAGQrrYm0SVe9syhQ5Zmp9
xfxwLM+XPKAhvZ/MJoMEP5EHUnbTJlB4sckmpezel0o8TG74a1bsKXix3NL50DLH0DFfXOb9jmvw
xtAUOerdkdEDtQgxeFCZpy7rPuxIxTcN/xXbSdoP914UQIM2+bRlOH+FI4uTFloXkw7DJIR0KNP3
uSWQG54SSAcSv1+iqJF0XZHY4e7HedElP5U9979pbtAa2ehl0Ef5Lsd+NH/Yhv9WmRC2S9f4BWDL
fjdnQf3jGqQ3r7xiAHptE5RM/9lSIWAtDlD1HYIYOwhZbeTAwbh0/zWFRBsIxwjwY96cHAIkVo6T
PsUGeoC0nml7FZF47AHCFQj7hPBww7xLXI6bvG33k+/wpDvZc1X0b8tnNAf+o5ckLHc9sz70foOE
uu8AH9d+JW8svVkIL58EuiCozuLs9PJqmQbMdQ6vlZen9zTISKNk/NZibnpPcsPh0WrQxaAfQKsc
PxeK1QHFYjeDUyAQLMEojjaY36SE6R31WzxAxSkS7XSfDUuAvJvnz0jJOCosis9G34WOdaj8ARkz
6muIYvLPzJOAlNH5xuHmncYGiFSaueHilw72mZN9TYvjEWhav+1w3K2YC7MdRPUqz3Uki4Mbh+Cm
feFefZASG9PIGvZdAxYZ0ZzyjjM0XQCEusGFrDyZ32xOBEZQDZOpLFlmiMGCVmMvzVsWlZ9pySQt
GMVwELp9LF33mvYRhJd4JsM2HZ0SbAY4pllVjJ/6m12C+9DSMJacjnsghjeZZoC9lxCHuH7L7OkU
Crb7Vh9h9xT3fjo8qKXQt0Vztm2kG1SX4AzwmYNYVOC+vG5Tl9ZD0RCnG1vIHHyZUIUkFdry+Ubr
fRq0ROA3NFZ/GuKS4OreKu+zlhkluIQgQ8wX851s13rrZFlvXMFyPE7Gd9/N7h3mmBgw8hHy4vw5
8bSuBGMfyAQ1Nhqn/hY5nieb7de6wKUGJNNqqDIzrFL9kq9VTsfWax9Bt7sHL23bo1Jo88PAw72e
ItWr/fEI7wMryFhs8t599CPTWmXwmLdlgZlOJvjYg/GubBH/9UCFQYMlw8XumsW72CUZ8EeiMTNK
wC2WGgvmMe96pfWhrFja2aV4EgZ1g2/6L6EglEQBl9qQrncoTe+prAPBQIERYFug/pHyjMYDjMeI
sQQtM78Ob3wkxZs7G+fCmisuKv/LWIRso4XDDessmUPT9OTP5RdygCXixN5qLgYI+yEWtTC9ak3K
DfS5E/XXW45/uU2656Qq3szMBKLSFyjZh/Tm57a3U/0AXcDlJdOF++OwAXGtKsYcAQMhZNJvoveH
0aIYaDaMXTfB4oX3+y7dGBH0GrP7yoqJly205lXqTS9+GuMmHHcDgCJEbeKlTzEuFBhoht6+Cd/8
Six9ndNg2npe8QIPR66wODPAgdK8CvKCLygRVunK/o2j6oWMWa48hUy6rjDJ4l8GGhDo4GAVsF95
vcgPNdIl1C/7RsEMsK3vL1D5b3RrlP3cdyAVird+SFi5zFuZURFm4ArMcCZIdiDyVgIomcPlPAqu
7KqIESg695MnmFeO1AvEpRSbsFlYikTTI3CVq+s75P8wBnnqcV9AWdEv3sDfz80k8hv0pqYhxRYw
QAB9Jg8PeuS81DaAmDrCaKCM8QEFfcICCf6MQNClDZabqJS2nRujFJp7mokclNlgzQejtTcySO5q
i90/GNVog6/4twhjzIszLkjkb4Z/0h2VSGtXgs2upUhE9IhasixUcGPl1q9VJzCAZs1XXYegchLz
10Lh8K082151Q3Hyw/gHcgiUpJqgdqpQo5zZsgzVJSSHgLK6XHfk9axMaBM020V50NWUbpIa1Hve
zvkGItGXLMwY047t/iY2QXSo6tTWHBhRlVF+ckn0cW3jpY3sf3bNKpL8qTiEa2DJXR4F30FbgnMq
fGpJ2uMfaodDQFEGx3SQr94wqJcYriWrelLIyCYxkKl74NPISwucl6EI2i3mYMKkPbT9WUNZZLQb
P3HzDSDU36LEU0L9yZRDt3eqfW6yZO0W/U21VXZmiQLrT0xvrWLiZxQJyReeY59dLP6nMgf9vSDH
27S+urEtNiI2ws9hgoLcwuuIfEisAOaHbhe3RLLWOEAArBHQosNsK5qUNrRxbJyl2I1zat91Yjkf
s3DIU4E7RzDwd4i/A7gGlGEcT/NHhFKnQgsi3G2qKgxF7UDR1jHaQgr1WmXIM53wPKCBhZvs/9Yc
4mwKfIGl00w/lYqv6KSgTA7ZUz8lwapIy/QAjoe71h7Evkkj75aSuLEncznBRYH7KQ0lvhJfICaM
+behH+7pXPnsRrING/VqsAVfZWEFAROD5Ds2XxwNlnpXpqMYK3cvtp+8ek1ImsVQXBWfKgcMu58k
Kh9j/p1Jqhk2q/w8mZjuogXK5s3wh5SFw2/uiLG13JJ7obz1cfSFMJX9sh2RlWm3CwPYNrZB1JZ7
u+rlfVg3D6UzfPRG9miY5VO9+Kab4hgq56OfC/NIGCjY6IlhO44kbyV6gpC7msWmzeuWWLjnU4OX
j7P6z5HpvSKpV7lo5UtHZHeVMg9uFr12IeIYyrLvdgrPkYmhFRBCz5w7bsm9AzLSuKlaRXNwK6V8
kzlF8FDs0LOIA1queluZEjNZj4SxAVPgtUlzh0KScJiqNCnXDM94Rsrp4ek9WW1ym7BO9G7oXsc8
uVWxy0CkiKwd29rqzkEdtrYd13ws3HJk09OZO9cZwdyqnSLXFJysubVRJG4G8FW4pElY8rKwvosQ
2d7qrmpOaUvXi8DlPHj4ZRvuSuo4OsQK3t26VG6zVS6r/GzyCEfpvF83GLOzQ3X+FrTF/dzYqJgX
40OkGciE7bplt3PnhtmS3aV+RI98ugoTwENtT5D1kJAs1TX/jBxLbpMTL2d7iV5che1fEeK1jyY+
gzwCDYJ63VjBDe63bELPQyWnA2oN+xOlsrWxaTeB97CxC/PFB1ZCHqfYnRmPE5FuBwff82tCg62/
kbSGHxx50xHyWbw1mp4FfE54TJC6/9joICdQTbCrS0YUEWggnWMxDibH3k2IxoltQPA3JUgbMXPx
7UcMSs6rq/RVe759ll6AQdWWbA2H7CqtCKdoXr3a2bICU+MXeXIf6HXKvTF5FwezHZ1wf+kdZHhD
SWh1YmFwylDTB7n6ZXdL+Ew8b52hsza1qpsdTbVY176BW3hhbaY38kd+sENmZxTuOPhL7e4FyRZX
gXt3V5nmXVlwF8CvjDYlkpZD75jw+tn8rUj7+VXVkqcg6erUxEUHd/8lSTjnYxR1G+QSDFtc/2gh
answJlJwhhanfSgBwRgWn02VhFC1uuZnGMenMCVXzpVkB8Ud+xXOiLeoQndTtm63NV3vrLV/6iub
jUn0OOnpp3Tb+zKn6+UI5CEL598RvQY5fa+5N5IP2O2ho8G488BW9nb4hrHgwVAj7hpN6pyO3CNx
2sMLPxxs5SZ87kL1omvzsdX2V6/TV88lZwyR/3qIQet3Xl+umpKs9mKwip3P7UaibnCtFUawsAie
tWI7gxDAPKaWAUROVu0qN1H6FlmxGdM03XFGpNtJdu029Osfm4SBHVPfszNQZ9Qex69Zg/ewoUSC
fyDMxazBNqUdf1tXJvBOiNaiqAk2lj1WB7IlwYN1JE1atES+NV/qgHSWPoit5Q4HTKVZKqbK/+br
QQsmhzQG4LXKa1vuZDN+4OeLjg7bP3pK6W/SICUDiRnduodoMyBx6bpwuK9LOzkX7PbXwyRxX+kP
SraSEN3MOsZRcU+M4jt14GcfotCdtV2Tce2heUiqk+EP9l1PdtKqFPlzDSxnlcso23eUlXeRYCRS
LCpC9N/rPBTVvVMi+XQ6/Y4B5iOj82CfgY0cmbYJt0Y7e6BEzZYF3j6P0cSyN1h2JMHBdOKvAo7U
GgfiPzBz7QY0erMrFeU0aJt/Ddf/qtPqbar6cY+2Uq5ll35BzcBq7lYfWDKwUThlsE9NEGHS40js
O1ncsGrytM3DT1z1V3PsgzVd3Ucw+6QPJ0Rtu6EF97wN9jOK3NwU3jYaCZorTQpFVn1f1LXvDGWx
Y6vI25EHWb9YzdIfwGfCfIYLPXDlN8aGO9JHTzA5P6BvsoB2EQgFGtdr5wnWByo09mUH4b8iZ3er
fJo4lL74kz0VbLAh2Nuh4tnMveGnLyPzXoYlCahudfM1k5HCMucNlj9GBJB2DyRTjhs+2yckIfN9
5oEvUVZpgu6qfz2r/7AGtWefSwUqoE4B5pYbrG2bqLDenS7iNTDnf0kN98hsrAfP4lwNJakOXIo1
eGTednb5lfmaBcYpIEoK4xWokErZ37SnPEO+HnYWP9u6cpJXdNFchdxXx8Ji8MPCr111MrtOOviM
kTgCA2LsY9VxuzPD5oDlc4+sfJfgoYeHynM+DAVLfhGxwZojOqHwj9s/WHt0aas6yn+sKvmZe1YQ
TC+JWzDrb9NOfmIQXJu2NHz88u6xspy9wO5n9ezWEWGiokm8YUNWcHvIHRw/dojSOyp6+1iZzc0Z
0EN0uaSaGeFnMeC8Vp2BdtAx9Z0y0I4klWq+nKIWW0Wbu5UDK+wsNmBVjcjyJi/INiyfQEM6zQIV
cL/YycmjmsZrHIiB9Vd5zlsynQtSitj9TTsZuaRDj8saLsMlGuLHhyOQPtO2aEB5E/IPIZHE5sGS
klU/lh3XozdaL1ntZ9ua5VWQ5ZcIvSmBQPFTPdglcWCcTiwi0jvE6jSyaBHA4XmvTsWJ2av5o7Lw
Fmn2EBt4mohCwa7YCyh0qIyfxCD2RFfdZ8lCbhuj1V2XXAJrRxVXNnQzimH5mOTJh5E5j/7i4O81
XAyoQtwmxdlh00saTpS9UNkyx5BpsO+QnIL3M1mV8vasXBcmB5P4ETsTggtq6oe6rr9qzTIe7usH
3O1HOHSv3Os3Pu9gk7Cbzwk4stJ5C2hhXHPyjmwhms/cmP7K2tsaUcbwoM62cqymQzJwS9Ul4ZYM
gILt2Njjkc6JnREiQnJiPZLFZ9bzWNNBbrQ68TB4qWA3iAFxxxKCl5fFg2OL9zkJnk3H/Q1d9xKP
NvpUgvvMQCMYde3kG4MuN/dQ7Hk9Yc/MwCdb4Sd/7OT10YqQ9XpZ/ywMXWz62Bu4MRA+5xMwIdDB
96MFlMOSHXKDYni0yVnFacd9Uw3mg5AkCGpmQGyfLPhK6qWPAu4eRA9KIOniRezbZ9bAj0UyXKVf
31hNPk2ueiva+Ckuu3O47ABwl3xEyWTsc7Kj+PY0hV6YzWvuhHvEU+CLKRhXBaqVLa9xvW8V5Twz
lKs5iJqIqIEjBRCWE5cfuBGOGPJPOCMxf+RYNCpzT2WHdaXjLObXQz7ZfGumjlUGstNPuO0G97us
y8dIEo4VD8Y/K8/uO21eZhRBq85wv0KZXhvX/7aH6MEsmufIqI+I1y/+VL+Mkf5YKClV0JJ0XzI6
CtAkMdQBQdYXl3jw3wJRngBh8fginCM954Cc9tvo5LiiQ6mPNVEC67ybZwZ/Hv60YLqz8+67bMOz
bWFhGwLma0PIOjWd8Slgn/0zJ5RbUmcEQiyEvER8igQ9WlVB78BctuNUi9dd3D0obB6yJRant5gy
5EP6GlgRXsYFYMriZJ6mZ6e0XhzoLbBDTc3CkLfSKiImh8M+z/2TytzD6OsHoOPhujYiRFlhaRFz
jdYoHdDDN1N7ZER0V5XccTNjVgkfesW+LFwZE9mBSf2EXRuH6CQxscj72qMLimKydVLyeDdcboJx
VJodZ1t/DiPmnkmbN5QAd4ERj0SHzj/4cuSmBHvAgwiuSLZRyYQLiYUp0m+7w/QPV+KXti06Nbix
a5EbWMCUuekVqo8m+WhKRBt289kvMaiZ4QDuNO8AMTyEJTkKRpA9xJ3+0oiEQC/MO+ETr+Rm/byf
cZbuHFS7CLOqx6E0o60bNGCL2uixqplY+kXNj+H71tqqxF5q9PZhxgyY+3rdGEm8UQ0jlqmGMNo1
7ZbHwl0D1lmO1TrZ1pa+F4mjIC+O9QZO4LHwcLK4UqgNg328NBVjcTdByW5gHK2gb+9MvN4k4Kk3
CDE/FVJ7ctJhZxu4e1l7k7zrhXs1EfNEfdkBWar2c2cMh3nIw+2CoNpZhkcUbVonKCsg0XcFTptJ
k5gnhuRRmjEZFsbP0BaAeDSHa63y8l5q20J6LgLW5uS+Og0X0hgaC8G3H7lc+y97ap5bnf3AvUIl
xcwd3G9xCnKGBlMinlwB7LL173J7cddjuttSj/JGtE6zbQkJAqllet2H0RgalE2s76W0DFpgQJxi
Bo6TIcmzQIEaOaOxuI65cBTYs7Hd2+UijA6gnBsV4dxDAY+Z9L1fQ8l/gT1KIKT4uPpi/kX9kuz8
OfxqU0xLXVj9hDENEUSGetWJuV/l84JezsI/Qqe2wJOp04VcWxPUoVGt576RFwoVwipM3tORQEDu
V/fYWKzpBzFum56DVtT/E+TU4dZpxXMR10w0WQ7Tx9/bGolwWg9vWjUnID/gfqyI6N+43Nn51F/q
drzU3XjvzjDq8/yuGPVBGeI7CPRd2rsI6mMgtzJqWV1kjwOPbzDEP5VlHnUf/ZOlcevwmEfVdCKm
jMh0L4KdD3xkBwDphZ9k3U8A+NndMX5k2ss4kZxIlwHpjvUCvZxF8zsUODVznvcazdu6zIdplxN8
s3WS6M8z+Q8xyL8443oXRYbliZjkLewHUlzd4Q8FRLB2AXEHaffaNYCFW9nPV5Wb9YtLpmzm0iKY
A0zVxueQNEslL4Ma/Se7d4Oti2LvzHzrsWWCb3jtJmIHuULTSQyCaTyVlUo42CidXTkyLZ/sftn+
8y7M6ZP25bCKZPOhRfZZzkilo9EjJzy6i4D+7KZp3FcBky4QpUxVG4+PAaHrCmX+OUkr5z7PWF+r
fLoZXfFAl6dZiZFaN9ZV/4BsAwc/0Hg8uU84wA2UIFNLJKigkdCSzJm6IXPSR08UGKQPEL3H3P8F
Pc7Vzxxml0AkhyHm5MglWSSpuRm66TUr2XCNizJTmE2xxV0KiABQTAu/aAVPHg6eHvvtyKGAORhO
IauODTk/r9qYSJ+VMWGuDCY4CQgPSh3fe6rYtHKEg1DopbtzME2upZtNG8ZHBs5du7ooM30DKJtf
8IsZiIJ4NEQX4+L22DPJcCi2hVnWu7wXZ7RsfG0Rf9dIjA6jopiITDkfuzn4RQCBI5r6oEo0CTug
70wXNcmUllzl2SltNPkI06tuoaU4Y4ns0n1rKnFum+Q57wIM8KP8GmwMxrCD7+h7n2a+9A7r0Kfv
pd4urHIwckZ5ruh1ZMwNN3iNx+C5+kX3dcmEfKMtY/PttO+FUb2Osr9w2g8b7M0/5H5f/bA9ZjYq
DccS1j4yYr1RHZG1UKC3aQdIondRB5T5kaVFzE6H2CiP0YAYqnHLRQkdvJnJaM395zbM7lVDAIJF
MvvoeuQcR3ttEcia22QJGVRhdW3GsLcDyK+SIlqJGxps+TyitH+G10rspNYnuq+GuNxGP9TNMN46
165WFjlaZOnkb2RxVauKJvvs2caudnp+13Z4NuG/4ZHXZ9QLJBoHEkUGZr3Mj8ctfSq5PiAuXwbP
+Eiz9Nvq7eSXRKcUMZDLvAN8qes2j8LgYhXzFxmIakuqxnEqC2Cz6MI698SNHwL7FN/4tOhC/CN4
CCgalbrkjfPQ2N4/RNgEL1r5E0rlezw7v30IGCXtuRxEO5+qmYi4JPn2fYXQrNwnxQhIBoXFCdVG
eJdbxbfs/UPiT9RNGU0IcI5pQM9hMmcKWM0ZxZNB/HzmDR9zYz73Eelt1HB7bUrie/wn0Zj1msil
YOsFDGKaLrs0Pa6LeWb8huRgNXtRcsgnSsbRpbuovX6GSZXysI3pvGPk8UQgbPjYzA2p1j7dnUFI
3cYTcmZ6BKGaUDhEYtiJiTwBttvrPD7WSQmr1pqTrVHkT9JojllsRSuZzi9Tgu9qLr6mMeXc85ge
G4g8ZVZ/B4K1mhCoo1ywtAni27ZjUILh7q2pw++uAZkAQRw/EkBMRUdJ66eIm1JdtSq8FMVtd8CN
hrxoDOo7QewbgUZqmVTY6yyvv7FvjVuTKO52Kux1H6PfYnL84LIPWQ0Zk4+iAfcXSta5af1G3c1U
2PQcBHD2qxNbdw64C6g4P+C+jTPyIzS2rt4Rf7OZFHt003ssHP8hM/Qt7iaTABNGIhMpvnQ/30Bc
dlPg3mPxfdJzgJO0VNk+qXzGbRW+HLbYCcvZdTUHl7mw1UKnQCI4bXQf7vyIWZkZ1JzTAoFp1v+G
OVwII76MGXo4Om60fII6nOxcigZYVNp19zg4CsSmGdoEr1JwYMSz7r1zT84deDNqH+K1hB1/64r5
VhGbPZrBaQEDJcv+Lmr6rTOar5FRYuxqfSJsE5yRjY7ivSWKR3MBWDQzehAZEF8g2bCtmtx8nbL0
nHr60fF6vRpZFQ9J9FF4MH9x1zLgL8JzkOI0ssoJC1r5Yc7zq2sXH0mBop4rDYKI2LmNz19sfqhb
9WZLJLCJdS6nkRVMbUBn4yJnqTJp0BRw+Fjh1rlzKwroRZIe4RTOLm1x7/VsqjxmySMml8Kvv9Nl
ITW06j5PxV70HfbunBiiETDWruwHKCVBZbKCwMmku5RFHhUEbFZdXIIxOLszHxNJTyfbGxmV44nb
JkSIr0HLfftymVlb0Q15Ols2rJws0iV/PAgNcBO9DuxpcE+b9YxQ/dvDI7c22wW6WyXZYzkieiud
PN+6GgPTWFsW2ZyGXGdx+GtIGNQG94LHCAkN80aUMalxSCyOaZxdRINs2GgIKiim5mYnPLJKlF8g
YyYEoc6br+wlkvKrdfojNyUDq5SPBc0ZEymoIegI0SqFfdmjv8KlXfImkjNurKdefgCXsHaxW857
hxw8TPoanAXu6NWYWt4qMnpGYqy5kth5t9vmdQSOMgDENGe6O3+odjwWcCGSQe3Y1Yx3Q4oWNXXl
OvHc1wjOzQFzP/dSYTzCHITvwEjgsR4XLGjPB6YFfRDPKjj0YkR31ZsEiBKwrUUxLk2LibY9exrR
vIG8sqs1qYbjLoafuMqFfgvqNL3D+XZRCwvf7p1s7wvQnIZ3P6vgapJ+zo6YQsYKPZckqBY+rgHX
bbapF7LhlrIP4bUJxr1RG9ahEfaHl0WsSeZwV7Um75XXfXo9+8GAPQEjnfIhBss8uPCWG3t4F5b1
lU/qSn8Dgw0PaT29dRUdva87eogYB2SdQBqDm0JUg4+5muaEx3x4QA7/5uLYxnSJKr+bfeT5tiaf
K9fUkpBYptKY2NWnz3ka/6SRUZ0YhaD4EClfM01eBP5KZq6sjsOQC97oAQH5X01t/NlRF59Q2OZr
7Tgn3WfoF7BDIR81yNFoHSo66g7OCnGum6Re2xrlfDbru0zge9ZBmbEbDft9MroQOhM+wnI28kOt
EFYYsXebiT5id96Xm64kuZXPtzq2Fj2G4sH308U8a0wvSRO+250p1400nt02+Rnt3t/IFhcIzCOC
e+Qlq5qHqfTIlpyWJToJREVCb292i4jO9BlUdR1DRjUk28nLnpXrnvOyv7DLntZaaNqbUoX8JP5+
tFu2XKIk39Hyf3MaWQaD9lc9678m5LGC21Ta46ti/b7KB3llePXuYtvbeuAEgACr09TS0QcIaaL+
Za6yGwuTvXKGHZGVt8DiAQA1e4ESE/Gd58fC93+Z7F0JMn9IsZxCcvyUGciQPFAOgcfBx0waIDwW
zVtoWH9gei9mS/oA0OyYP62LdYARw6pY7uAZfaiAW4vv64KazQTJ0z778XAz0UY7uPIBwlAfjqP5
5SGJxgE6X8VyhKO44FajQbRspuCldN4CZb3GXDSY9d7h6b2EBXtazdjYs9gQWoLhX1fC5eoUMc64
r6u2waLFtxRu42zA5T1xU27HOu7vQj533lruwiYWD1TR7rLVj8BAGBtPEmcQDfPGDvOfeHLeXJwo
8G5ZFNe9Kf9xyWaPOif8hZCz+0q7lCqzH928zHsm+SSCfpCb9LaVWhEBPm0NVciDCir90naZ/OkT
k4bVj68R8/O9btlXk8SyZY5yHANjC5cYE3ODGA+fZX9EGREx8jbqbVaa1tqra3BDBKluIhFfSdRw
CJf0fgzHPJiW/WHMBjzOlvG27OaTjuiKsmVa61YeMQlot89dEP8ylb0fSkZPJNKsprTYdAHkCZZp
ktjD2ci+WI1+KaNGvUGkO9Oqsd5ZE2XbVMIipf/aWT7MB8cUPxicUZqUzg+p9TNaJfOfG47pZiyd
P8daPhgLPUyzEH6SOMdEzCSb45aZaxrJl9nK3+bSORPEfDdZ0nvLChqZydOfdinBHdrOEj4RWY++
SzYznVgOBLViTmlrszsIk0GLMgZCrlk740RsnFM2+3BEBp3vMpdX1kuC9Jp2LSzBrkDdiTILG1ZV
PfZa2w9NUDyjvPnE72+88/9kX2LGedXlVzGKP3/EvaDhj25KDk6qSn9RcO9VQ+YewwemX92BUJV2
Q+Ep9zJF2eaTG27lUfXRMCnacGvpL+Jk4rsotRCNiKC76zz4NG47W3usOd1KldSblYmIuEjabyrz
z1HzHoNw3pND/Bqp6tIgeAJApfKNRVTqLqrhkOuK+W2m2DCGNdVRylyYDYzQx4R4Kq50cVfpFDyp
pKWLlny2OUv/Us5ATCTMDLHT+3AeNg7IbwzIEASiCXN/EXmw+hKeHW2FlJ8zyXaBrZ/Ji2wOpi+d
owHxEKqgi5gpQ4VUN6GHV8MZLk3a3sfQnZO0uUmrNLhCcdKk/2/OpEOiakuGH/SNkQuhpz0UVjDj
RDStuz5sSAtD8HCYaRkrcDSruoFChTsa+9OQXlk+nzvhvwZte63boIA/mmfohqtgI+rmFQDYXo6+
jeouIqoQrIrp5X8TxG3ItYE4kqFAHRibRJW3NRNY6hVZI9PppuFDSAzeZdh3pzwkfgUuTr1FQisO
qoc3X6HAkXVz5Lhtka7hS8eefepldmo7v1mPivyQwByhz8/uRwGgg7ERt2hcW0fXjBgAzSMjw6h5
AxOHerApol8cV4CgG4pCkBlQiXkBPpuy7N67pcWrwJxGbQH+hT1aRnoWG0vBwYN44ChNaT1ohzyu
aCZSxKmzi2tl09krGSWNIDuxy/Vckrhz1y7d254sEM5rYdib2BX6ICmIN3MKAki0FenfM2th8DBq
Q5MZMCGCSeDU9qWVYYsyhWZYjQHslkG9hcH0qdlcoBmsvhWjla3pmM0OhgVmqOxiOPFH1Dt/JcLY
A899AbHHHXd9XH1bWaFgI0+z90BPWlF7SZ/C38FtEYwFk0raWFYKowg/8WqCCwnzw+TNf4wBr6MT
fAFHIRuB6eyJaX94ycYeSM4c+0QK4/ZpJrHtTf+97LIH00tZ1cuuP5oVaUyhYaG2NudyB3pnie3F
o56xG3wiI3Tct3X0Q4sUM3ltAYDjTts1UHsObN0QrBsD5ztXypgYNyResIcyRfSjUx/8lPVLHdnF
ceyqAM4xG/HRCoj06JHpcg82OxtArdvzpsy+TbxcJ+KXBRhPXLKs7myXERFQr3FP8so1lND+yb7w
1oBWruHIlIXXHqguS6AVPMZs1XX+yTAo23mGYIQz5wkrjxs8PhsdwVtOqRkpJCI+JoF+Mwc0LHXU
kMPlPeKQwas5ZdNtmg3z3Pi0Qo6qP6N8rPcNi+r13FKfdPJXduG1jfDB88XwlubqzDT9XxhhxDP9
lM7PHO11WJvlIezyd4PgMlDqhcEKm7N99sEd0Dxi6THVMxtqWruEB3ZgPbHuNDeHY3fjyi2xF1JO
zms/hP4VNvI9gyuDkzW8eWwZNhyZyHF8foq0FC5KUsSf/Knzrge20sU/WCQ2hFMahCPM4tMe85NZ
Vf9xdF67sSJRFP0iJDLUa+fgtrud7RfkdMlQVJG/fhbzMNJopDvX7oaqE/ZemzfEZUeF3YeoclbC
iHodGoNF5hHC8+Ps2Rcl3T+9uu2W3a4jgmoVVcgQUlSQJegznR5IOID8aWyjMXjSY7gehT5HOdEv
2JYK1sGGvZpALkCQ20quZ6z05sEpkxG/uX6ZyxihbIWEOEvD/pkziDrTS7aBX31Km8BnlMgc8RjD
X1wnGskakkDYqjDdmDlvWWyTF8yHdsGVicTE9W81CbGHnAQIRF0tqaKVPlQLbMwR9Zebt6B3cGnp
IXuZhv61HO23rtOsUmjUmO5Gl9m3gZ3FfAuuhSYGOQww3KRl9lonYMP8JL3MZWudSZbytgLQzmaq
J0DtMb6AlNvRDkR9s6sAsXuOwSfxjW4RNRBQbEaSgUlawNeZGCfuyja7Z83FhKiU/F7cdYHJ9KLQ
KayQkXo2sHClWnwGq8JkuhnXoiLz1GATouB8wcFj1z7VZBIHb3LKX02CfFALUju3HQm8RoNIpMRR
tu59khhRTT2XDkGBzWg7j+z5/2VxXOyTonxgA/JTeKhffFjaPScWxYmetnXJEsAESM00Ioq3g5aA
EkP0CzC971Uy/QPjQzUeMWkFEjXvuZUhyQn5mHvWq0IAsZpr9ZHNUm780noQufoxkRmImokvKK9l
GrH2BpfDw3PlXRbNZ7ILQT5MJM6hNoq2qJD8m7CncNVZSIynxv3H1hntjO0Ep2DIPjQ0XA85Bt80
LUqTWA9IniEH2138pnXWnLCcA3xwW2Z1KkRgwyAe+Nx3Bgx2o30biYBzLMIZGUNdsOxiLiDKEneV
tJCxTN49YVHBjvUJ/roezkHmO0g8uxjUa8Qj6po+T3YYRFuE3bSBvcDEGBE8yQK63zQ5GmHetXbV
LEFY7B/7FU1Du4ktrAHs7p2jmOSwllp+6DGBciOt6ZO648VKuyuLAIesA1cyNmL2a3glmhNQOImf
B9A5g+Ec+aHeQKOjlQjd7kZRqK/csd6lAINzGsvpL6yi5Irv3UHpQ7O+MrhmsdXpLzQbYpN27gH2
jSQ6t7xhPP6q0zl/LI0h+5YEy845/EqXC+fQW/q9gXm67gP2FNPgohkheGYFYSW81zEo+Tgxg5Ny
HXT2ndla+0H0j2VHEHM9IxGkmP/C66yRIZbwPecqvjDYNA5B6SMdNh/9Ov3jrS+fzTR4hstvUEiP
EcNPQYZzizdnMsWz5XhPOBTAFGPHkXFxCeJRMILhVamxMMRIeLHDovXJSZKheHQ2JuGRVPVzuQ0R
HsGHoKUh6oe+pP4d+jnYlFKhvPPkNm14ZxwfDV/XqTN9DSB7GzUBy1tk6ap5IVbpq3Dckf17AUpk
TOJ1pb1bkxF76+X1d58LEuZYdoHbUu/9mADUa1Ik0AkBgYb4cfP5AffOq16qvx5EDZqDK6Og4jTm
tKoVNSyqcfMuZjlcujHOgBZqBLzdx2KSOVJMnGpVs0yhcv/RHKCiiRFXczg7yGaSQm1xoqMjkbrL
t07qAFWzLbn2FV88weFsN+zyxaef3OH9VhgQsL8zXBHHOXfNz3ZCCWItQVke8i2E3LTLlmDdrMe+
2adt+6fMahvYwacbYDuKfYYoQN5Zn1rZx2w2KaEqZr4vU+sgxnRYx27zVJbWoxgDfGfhQo0cjXdO
JEbMHRIo3ylD8JHdV2vEd37ePIeCv7Hs5j8aZTIiQSAzy++/5kK/m7L+U5ENYSQgsdit23IbLzK1
aolIJ0LzGOGJxQL652AtjPrkyzM7QmOS4yyrjS/UIWWtuK90rBhKM1DWntjJsrOWKJkCyBvPRJql
eFQydDpRQrbeGF9i5W2wcF+04CFqfWvlFiS5yLrBgS7kmdQW1uUUbDgcMMcTwLnzM+vRWhaQ1pA9
tl7x6jeQI/FiUaAKeaWXMw8BOUN7yFgGbo2R28hm7hmnHIHsspDjRs0jQKEX+lQyqkyKKXJGTyUl
7goiAM66ES9Vm2UHxg1/oUqttWR/s7La9BlJzEqO5jVBkwskPHw3hA1PFldJX/fZge1jtDEUwxOK
0gPL39e6TV9EJOp9m6uHMuyesKTCBFQT/LXuF7X6kUwbLAqG+5qb9aNd1f/KDDBdbvZrpr2CIry5
ZTCjdmaGspa7GF0X30GTAuG0nP4KGv6ReAyS8BbDLsLpb0xix2aCrVRqjmDov88ArPY9wBJsTLcu
sOJtNzB+lYbDM9vSjdlg5Dd1xu9IBvhNlziQi3j8EUH72Pjo9kgzerfqiTh0hMJklY2HLJA3uwAb
GJC1CTeNua+jMVmEIy66+N0urOeyQ/0FV4GZBaFp7IAKlu0DFaefTf6BYGjmfCnaBtQ6X7p2vZOR
GqTmOERTaHp8ofgfKw9122SjhkBf6ayEbT7YE6eQQ0YiaIRTBRUBCtCEmTtt9CEVzM2itCnexuQl
8PtkbYS+PtFP8q1IOmwvHBfsPkNAm9zCCNshQlP+tEATh0N6Yo86mXyXmRpoKRC+2lZ2JnQTzDDX
9akPGSGZQ8jpV867JuXiQUmGRtaofhLM8WsnB1iQhcBvh6658+vhC3o6F1g787KMP0T/YC9GD7Dt
SwK3eJ3j3eimMx0hFgGl3SN63Ie0c+BLg69aswvGIDwrFMPVwbUTvE+l3DNUea5Bym9KzRrYrMQp
SCsQFXl4jTWHK9akhQONgh0IBDWxaNfFjNm2aLyzKjPsAbFfru3U+XJCDtfYcz89MT/n0BIHp/4O
vPTTLNMlWlE/qRz2pS7NPwRmPPlLd57UsKwn74uVBknRU89ew8AJ6C6yVTBCou++JnbAiweKxEDI
H6uITG2a/QItpOYq6yUEBKRX/xLgKauUPKKVVdkdkSk2usg5+JExadWIAce19qhRwLa8qbm9thRm
K1uhW60sLMBxlp4WHoBciMdAHid/+qhaBro5KlJe+fEhxPaGJGv4cYz8qV5EIG33wBSU5rHRHEFz
UW2KGsVmnKBN4vRalI5cCNQ/GF7jfg+C5RHGMHIEv8DP1Y+fbkrEdunTUzgJ7cho/UClvYu1uuJ2
eYSIU/Fugx5EVcnrX79D7jK3ouW0wrhXEHWn/wx2RSSaZW9D732GGcrMZJAQpFAUMXOQxkoKg40X
B6U2+O9FGD7FfncmU3pP67QjBf6YlcXF7N0/7sbFstPtfcP5NArzZ4wWUVPqEvoYtdtsmKavOe3+
4X8jMXqI9paVn6qy9E+kWbJjzSygHHpmBBlPgOCD+cdE4b8xU/+XR/MbvFFGDo2Di6v5ykDrA1s4
4aj4SbhpNtiy7paYEos2cp0sdFsBFgx1X0fZpsSRexj1cSGf21kvdFyKBi5zn/h3Mqvc8JXJaLBL
ycUEjoMedND95xig/BrDYylRNDjg5teuaX+ZKn5XqrwaRFN1isJupDSZcvdVjDFOMRedVUN4oaFY
91rN+JsXOBXsDrdabUV3XW6+6D578drq4oxibyf5DQ3ovTUlL+5k/Uxd99SaLFfanLo7tKHEm8lF
jZ5Cv1k9RVCbTg5ms0XAdBugYCIP2vcLpKCfJWP89MeeipNrE5bqlMBZhgqnU5lE52V5bE/N6xxZ
Dwm5E6s8ZIrUpBFMEg+Lm5gpDNrIgTZafXusZDivm32AI3VtqyLcxg5TDrN2nkA93nSAPCj380+U
WgM06tjHUUnsATXWegy96i7qS4N2LfysG/WQuqm/NlLNkiQkIIYBeozCdMWErdhQVeNJpm5EBGqh
YIsQZFQChgcKnl1nx1hrx/TbdBKgXS4KJssR89KrwJ2rZnWhhsjQ1mKhQ7Kbw1MFQxnmYG7t2MeP
6GMdA2jN9+btoj64ukZIe5heCW66TTgs15bhveoIcMw4oPZA2cQNZcEVKijZYQIP1n5OEPoETdWe
jLov8LnxRWZ2exaxYh7st5wnChQhkk82SRXDCED1vzKufoO2RjXaV7i1B83Ch9y8jRmw36Vy61ex
HC9y6pM92Hx370btqSvcR67qD8ca+x3J1MfcUhTBdf4ylGVKoW8i8wurfzSSmKTGmUEHc891gGhw
pWZGHqK2/kiWp+NPo3s2he8FQQRrE2vcOrCdZ5sFKh0b8Fxt23wSDZTJLr/rmoFjeIk7wSSYeO7B
kQuCp0bnmefE7zjoETiVqG8M2hk7c3fdFP45/dDQIcz7Nvawn4a5PvfCkNcwKGjOZ8E6ZEhoGDr/
vRbjnTl35GEFPpOkHKgVNsoTXLVXMkyqddzSy+oamm7RMnmKAd8dO9lrUBRMeq2SQGe7rXGUzcFd
Pdoxegj3L7L6X9OR9xlgNb5rrYmLRJUf17j4Q3PvmciDBHDSVVIMv0lDXrWuHVa6JAAWbsre1HSJ
I8DLY9Z400gzc7cOIUVrXzvmX2hjuKhE8QTc5pLZChkNTBeGztytUYdNrm4FlFWHWWzCoRr78hx7
zZYWCoMQTqgr4vMPKHoNJMtwOGsHE5hNdFAEaC7HNXcfdn1/cAaFEt6grcpV89Dk/nno8uKG60bs
XFZYB/TRmrg2SOHYR6ddQeBDmbkHEmB2XDAI3TCWR6XTnmoz6c5QSZb+FJZ83vNpNGiU8qwu18Jh
jt070QvMO8I7Q+d76LDbWXP/CUwdatVipnQJEdvJtHwgrPQ6T/RFs+ieal671eiq9yHnm8BIQbpk
KMSumZGpUoBhveq6s8J0iEdMxTjMGslMWro5E+YQwoSBTVgvNUht+PW2HBz7XfrAkuPQewaFaBx8
rqJdHbvTfWq76jWvQs3AxbamNWI376UACcc7RhvhEr+FP65L/4U5TAIr8WviSiEvSVusul6cXL/5
KGYJsFudg9amULSqbaWntxzoH7BjjF/mtAQoCWEdpzy0WL762VPRpHJTJEvDF4Hqjdj5sOVjN8E4
8Vu4/UT0sBInqzDEpi2VsSNg0f4dIUQtny7ayaLyPKb6MXkNwdwZ69LUeo83i9l90H+n2INXmWfs
ncWyMJrxLmXpcEb8ybFbihy5BpuCfRfl3BhzU4XzZtIzWmQsckhd3bHCTLF4WRMjf4xt2l/PJubH
AdN9HRDsPboldU7psPdvpxkfzjC3vH5dvSlHVoiS7chm9OJPt7SfPSX/yGx6L6V7Mr2anwtpAtu+
DBu1sj61q15qN3ERFHXo30v/t12mhw3H0mrqFLKu+NroxclOFJ9GVGw3T3koCDcAxUoigYEys/Ll
v5AhwbkExIJiJeoxY8zFv9DtQXBZdfFNYG4MYBQvsIlMYxNk/e+I522Xd3BHTNsla0hKTVoEghpt
V3QdwIHbp340Ic7AQkOIw8DbS1IXdVnyiHOjuceqivrEkmwYBTGII5DS5ZybkBC5G6tsrmWaHsFl
1QfHihbIFRwY1BgSUlQCkWBlsPJrV34ZJcdO9TGaj859nFiP0+4PY37HCvCoXELmrd4/yWDKXpHY
UfuB7ZnfiDcINqng5yHFumFDCtlBRMOzxy+AbtLew0ShVkMVtnUVgNUEEAQmUl6JLqWekO3R9Nx5
awV0a/XEVR1CrgwjfBv5TJJMax19Rjyb1umhynpE1V7ATz2MyAojVb0U2KlAFWMopWwa7jqzG6lc
IDADMBoQyfT+uQsC6+YMDExgw5mrMTbtnVVRFOFzRdXXIydobFsw5LIW7YDDpkxcedSAthUz/NCp
rx/cUN67vWasGTaPdRucOyP+mVUBYs8F+YHwarGQl4+m8O9ncqiOaDk/4P/g5BiWKZbXvnb2fCnj
oOPSCLJdR4o0JnTYar6MCHARTbKDqKQfDTIG9xnKq6lj36RFBfvDIxvBdzJGc5Zl3nkx40A89gE3
Ynf1ke/vTB9akxiLW1wJWEikJu3n3HtpTSCuQW1UbOP9dDcAxqL3y1G+G5Qicq5J0mJDBX5x0fs7
M0ZHxqb7tiQ0TlaUNGhKaPQN+ZEneN9kzp9SE4VPk6dHmUb+zpiwxxAgdsmD6R0GpoXDPo4RJBQ3
hpHTaiTZiv4ufytNMI+s/opfayDNZKVbszhki9pa2eEW1bS1d62Uc1jmlymx9mZNwZSTVWYtOJ6B
hD/bBNAnsac7DJy1gQOFYtiJ/YubR6SrO7aPMn5ZNxQ2mqJeY2Yyiw+icEiWB8NNtdSfnYS4L+JA
C2P6MiijrEkQxcqqvh/iHkCCvnSeuuWYJWKDVTU//IOLHo+9M55XnMdMfcTzWEMrSdv0BOo02cSo
81e0a8fO7sWKiVWJZLClkipi7icqpLqHjuiqe64SBCNIEnsKZJYGLnP/6jQ1Jg5wVtTIq6X2d3E+
ICFT3k1IA/FtLc5hO2WLKaBjtfKj2IStBra4oAqKYx6O8lItyUMgZkwZy0Mdpw+566udEYXuDgcH
wy3tBXe+LfU+7jKO4EozwxD50RnEIazn2/JTIEvZ2aUBkhmwzCJek1siQhhySX9NItghqpzrlAb2
iqwVNr2pcXNy+1SUZrEm2nxkSxym59RC1qxUfSk0tImqyX8FL3BSwh/D22C02VYNjPsN9RBzyo+R
d1cqeWDbx3fbo5YgG64zmVc6xn1JG+WU9hMKnl3JIo5hFdql1H5T0cBxUaHbacZjJ8jfmrt80+n+
T8/mX9ZYX7bBHKO1xp8mtP85bnOVQXNPLAruh+qtiwzcwe5b7rj/a53E1pHqHLfGp2kwvk6z/l4Z
s1opMXybcExGRxytKdxFwWJUy6Kt09OYAvMjxtcVz07O7mqiJjIovwtqKVZVgLBx2bGL6Ud0auAu
BTMV9AjFhXEjLpaEuALOh8jAxw1QB9hZxpqXMJ5N5lIG0pm/mRqTvDBGZiFl/gID3yBZN7kaanww
Oss/goy5DQrAbR+DBcgqLrIY5ERHYpaVGlsU54RsUXGhrEedjDNfwN/ezKW8tFX3EFitWvumfqXW
/cQFPq6t0fuLqvDdq4wn0+RVK0BkrMyJgNtMtfkWSgGzbOsYz+ajErLjnlZkq6Hqm8ruy5aU332s
8Ux1yqPbJrtgsAce71TtHKs5M+FkvV3RHMAPZHv77uoUbkqPkXaOSY4fSaSL4pKso8XSgI71qNpu
D7Zm4bPjANP+uZbLtshWz4nivVFTf6tcSBAI9el6KMrDorszfQrM1C+PZQ1HreiGVQT675KFGjcS
cCIy4zAfc/sJr2QPW77rST+MPiJoJXBJtixyKcvqA6ffCPt/fLeHll1uxWpAeKcY4X8zjVy6SUic
FFqxAvoUHto9Nf2DXdPs0T/sTUgF0LoLvQunztjwvZCVnS57A+7eoEdEP+FoIaPkEajTM9BXFBaq
kpvcdMaT0008el3I1ZwTvme6iATK58JgyIAfkMdJR/XGrMYnQNo2gzHW0u08sSgKd30yHac6R2Sm
kT1Q+NCGnOrEf8KxsMuH9hghV9uIqaPbmI27ciz3ac3z3LXusIm7CIufGQLgUbSKIwtfRHDP3kgS
AnQcAyG+vpuifpMYjAF8omPB7WAsNGaz3s1wB3rD31oOY9saJ/M+517Z8lktxGmUWaXrfegp38M2
u5I8+eyZxQsdFjuHDKJe2/QfjkZnhxLhqj1qB18CkOqq8MkIMBGyOmHn21JpxRn64xT9Wh4yU1F5
zsvi2aBa1fzC7uiEBn0bRvWFdb2FXTn5VhA+Zr+J9wYE4wWcsEkomimTEGEkjJZCiacENNypmeBe
6apSiP0QoGHRuEstF02rLsGfem9GE/aH1sTOXHqfShCFHKJKDABcuqrjoOrYqpsAuKiZe8yuY+Cg
LTd5dBK8XRnGH4cx65qUyg3xyFhOW1Z2BslH0jbljrb76ijjISTlFveGrU8OOzhCAi9pgH0tUP7N
d6Yrc3cekLaQJxY0PAqqQnVGbizV/kxOVTCvZz2vm1hJSG1iuSP4W+qqz3Z5VgYn7F/YbeH0sz1S
93LCF0Y6yC+4dMavA4p4VGAwRRrjDXvktJ1LtOU+gENO5WHatISBBuRPuIJOKslSEp8Mezc6IEUb
j6qJqJK7yKvfI795TRrnozLLe+1P6pNKCVW7LKZdEIiQTM9Z7MqAfYTjEreqrOi7yx1nb/F6rAYf
DK9AyrWuWk5nbVTfZUtZmjsllIGkpq4rVLGbbSThI663NThY6Gqt9xAnIQbnHJtbFBfvVmu/T7be
tZWkB8JzPE0dKZhhta97ce90w12IXGbTDNnAEFt+QXy6dB3enpEreNQCdeBSQ5n+KUzmB+QUTGSJ
+gWK0SCZJAWEVszCtlCEH3lXPFgAEdeuGH+9zLN3dZf8Y7r6D+swHDbESkdMchiIdXMFXldiqsMN
PJYE0zoCmYKIkPAWSfimJ4TSIBB3NUsk1u4mKmtaMaJNcnft2ANqiR4Rfe43n3E8/xCj8FGhDGPA
km0JL3oaa8vduaWGO5ch36JWVzG2ClEx5urkxLpyhPvP0jDdGw6yrRzTWG8xzO6oE9a8Ph8WWUor
0D10Nw0mmXHxq5slY2PfRxWSlxgYzIjhTgBdesfG4ZOOttxYwjoUA4qIeJkijqqGnFtRJ2n+kjUu
VLnqiuBfEVV7mTF4Dtz6tweu3lshLjbLoRjOgnHPPOepJ9v23guLes8OmjRMOk+otNk1bowvC7n3
lnALcBCBuadPw16Ija30YKEPEe+iXUIPgxwecKAFLqQi99UKyj9m5fZZZPZvvSBK0mJ+NAt9rr3Y
P9tNAfrIfGW1sqYjVgRcsmgmAmDDJuvCoIDChEWVr5CAEud79EX5GSiGEFbQbWCggEuqIgDkMbiE
iLUsKDUGPXH52vB3buLejgAsJqTpdDmRP5N5nVowMIxgmaeUWbOudVvjamj1fWeEd41hn0coqhuN
om8bFanCSa/OQyL3mq0k/2yyUCIfbpl35aW+SYvnxRiwS2aZgCZC3Jmy0+xQ2QaKzSnbm4RzbPx0
eFGMBhzf+yXUgFGG3XxWlgNAwbYf2pIcSgYxJBJ4TbeW3jhs5rZFU4XKGnUaLx2qO8vo70MQ3IcK
ijezELQgxRi/O4CaVyV6RcdVjOD8/tvtiRkH4rnNDeOjj+uTnoVeo0UzGDziO/nf9t0Y5NONVvg9
OjVqQcbBsRPmELtMdkhBDx8LSS0bVbmOm+GhQI/JnggRmggy3GGjdUoFFgtB1OkYunetEgTIaGHu
ciQgK28anjieQbm40XcUJ5yeFYLSprKP06TqbV93d7BXt8p0yzvVGWcH2RdmvS2+XHyYRfGS9W13
8XzSJLhhzzY+zA0adxJxK4xYdvZTOVR15UT2ySTVkz1n950oDyKJTdYJ8YEhNQXJRA62GcJnyIdi
LVPmJrrVBJktJAFyEj7JEaLvrgtghSU/Y5yFtAsKbixbDSvfoxJkjFWgaBRZcMhz5r+o5xpKia2V
ooIyLSQIfdsC1M7EjaHgtz3bSJTnuwi6otDs7xOiI1eGBLYftyg/jdBtty5i7FNkVPvWaZGQzf3N
UQEiz6Bhsd+AUJmIj4D1m+F3TS6WotkmKgk2dW8Spd7RfuReTfDcxInKCXnft2G48qhCN6atPphm
26d+8HCUZzwYLrkia7V4rwwnGBllNfKln7E2lNIioQyp7Z3GhYfDZjj0buw+6iScApwLKBg5/d9U
oeWaNiTZTmxx1z4Lx4toHfMQyio7mB7vTj3P826GP0Is8/SYm+E6JqConmIQNlXJxZ4H8ZbkPeOe
ZSu5BzQMaydrFuWH0FunyQlcgn27duDTQ2z7tUG37VnDpvfxAKUjHSK8nbgY14qoo10b4MZtwkDc
3NbwT2leD98TrNi11xr66kdkpThutx/N0Tul7HtpAvi2hdm6yDHcL/SqLiklHMap3ab3zILLleEH
3IGuZRjbRjjxMXFjiPkzEe6t5z0NauEv9KY6wuCykaEkAZ+NrxTbdT3t3JG8FPYTBVmzdqcu1oD3
OPUwr4uZCYEpPpI6I37BRnezs8F4k37T/9hOArUpj56X7NpPyze/wkYefJF8hXbPksJ6pWlH8dko
/EVBtVO8Wzec/1iQlj7JreJxDeN4hNxaJBd+n38qzd+RzHP+tyboHrm49qHIsxGHS0Rc18lZ2ExO
+Vq7xNdJJs1o+et9kwVPbiESsGo4M6LeM4+BHB8JOEKHQbW3Rcj1ZDv+E8yzH4oiRHkouhcTJTrB
wYv3sas+kFhWLAnlZ+ipF1Irlx0jJL/MG5Aq2h0azLS/WhEKj5U/IhjYAXoset6LxFulMZtmQkKw
a7hAfFZNXyG2zvJfH9MbRioLy1ndl3ciafWJeV79DcCmebJiE5dUyqgY3xHBZ9KSqyRUUIPSP2Sc
T6HdcOkONsAN4qdWqiFhISZqcR1HIxlCsFY2cUSdNsspOsEN+QwSjQW1GFeDXRD8yAxmFdjGX6Dl
ldTCTVkWG6mxjIYJITa4s/JVkiOjzVT0EPXpeFFuCOijo9dH4urtE5t4PBlY9FINWVemOEUh6+5e
u8mxGPqCnA7PWU2xJfeoDtBhQ/iDjMOOgxLyNqQS1ZWgAEHC1J4LaR2wsk6wN/z7IqjOwWKflMuc
1kLzLcilRhDMHg6phDJH4zgM1HhE7brPhci4KTlaGbenTDzUcEHU8l0lij13nZDw4TqgOoTLhz5B
lZsUiwwj63ZeTHx2UxBb3mflF4joQ0XblrTO40TWw6qBXGYXwKICFJtNWQh0+uatGro3tnD/sDhT
ijlGw2fGQmok22/VKFC2GjNHPZkvg2iYRhE9S1DcuhsCwqQjh8wfDgyioyWoM+lizVe2ia7deaWw
2WKiRJKeBEdZGifG0WhPxfgzzKSZxBP8adw9CEj+KqI8O6G+UW/M62mEQVXgRMrwsat1PqTlwe+t
52yC/TLaHO/CLalLLe2fErsMz0kcQHMA+YFLe9PXzR/zmICApmVb7vUefhwXswn+rm6K6FSgb+xy
BdsTKPJdpPsdiEAI/d5zuZy9URBdytpl2AYfPTV3PQ62VctomCaEPmd0a/JrXTponoCdGRKZOyQI
WYg6S5jPk6uuQ5oXw8eoFg5gXAXPH3MfSfaNFJ913vzMJuq8cM4+ME9+9DUPjc3M6YCDnHCbYDmD
Gj9YUVRRdgc1gHYvtPaxY299iUuhSZv7sgY9E1YFeCQ0RWlsFps59bZ1HF8A0PU4f5gd5/jiJoun
TnwbYyJWcytuLTjI2qFNDpqh3BeyehxiA2FFrVz26G3NfGFwLkbHgBZl+4qhIyT0uV+CirsUfnTh
HdIqOKPjbGEOgHY32YNI6A8XVmS0fqUs7kB3ypvVcFGBd+Z5mZhK4GTnUBPztdXmhyMmJkpuyjU/
Z0em9dZWS/fZN8SnjOc31FPJWZStvggPSmQycxOULHxeBhjJ5yp3Y54zkE8kmBhnlbqPjhPvbaM5
WMV0HKNFCBQLGMpgv1EsY6k2aelHI2TmqFkaG3XHnhIUzNqbcgTvsZZoAgz1MtWkPtAuTfYxn8ZP
vyfwRgU0B16QncZMwNJhb43EBie/RVNPJOJCRELa4hJyu+S83nD3m8fJRBhREsAN3srXD7VU+VmN
7vDSAnaBfCA+Z4FMurLjZNdFUCrhnZ5jyAGHZhmrkaDHMN6HfaastAZdGMeEzhNr6wRdwHTPR+3k
Mi4n1OOz7ukuWTjS2QQ8QVVVi6PXhdXFy2OPVcICDEdeyELbJLJE04jE/fxqhdUAx6Q3V91saBwT
U7tOYPXuG9u7ctX+w8twxVG7pQXaO+NIY1uomyr8HY32J+GiT3qqXvu5/S6FTSCloR9cq1m3VSbX
vYFYi4zkfNug3TjiaSHtChalwf25jV2r3U1FVe6iKoeJgpuL08Jx6Zebe8UBtiZNtj00uiZTj9LU
yUb5yPbDfoxF3R0dGXpbK+QADTPUxFDorHMVYSQog7fAj3deL2mvAZDy7s7mNmO9tcNIn6xpatDB
a+194o/PDpmLAmX22L2yC7uZvWgvodlnx0TY8oAR/SZ4xOnx2fNk39HcDhc3VPuQyROne47ZyErF
dgi97nGy4uzHD5bh6li+2O382ZkZG7gZ17lhNAWfPBU5q01mUqY0TCRLdf5Qx3WBoACrTN8iM569
Oj8MS/mSD+qr1MMHol3v3Z5b5GOofZHpm7NFN13JZ5WrfMeNK2/oKsAd0AqzuCGrtqPS8hr7Y2TO
wZHjyj8508Z4A0OukWAWjGyZvZd8bKIuDl0GEMAUyHw2XHnhOygaMJNOhey4rRZeknU0ai7yZR6y
CsymP2QzeTStqhTMu8LpWY+V1v3owaaNWVNwXdzZPMKIk+gmw6ZTDGewkpOBlgOkaKLNiPwXk73q
nqwOe1VOaNlTXczYAGR9Ihcu2lJOVcRKaEK17JxIKaPtH1uGKSdO5xAiGfoJMbDMoL5nej/20478
+uIEkoOxR7A4fGya77Rj6VYgNFwPTX1NNY6KTlJ22azP+dfcHE7xyI7PrgdGkTGb+rZ8Taj+94aN
tcTTtnEEnzm+k+rjnTxHlyydfHtflzwg7OfYepFLvnMAT29rZds3T0i5KlNu3Nq1vzVECW6MAc5O
iL4sYh3D2KUgeipVLSkEjEBIus43/djdrBbrKRupZJW3Odoeg04KOkS+6500uJI7HC7aBZy7TfeT
JdzFoy3mrTOy5Qm44jdkB2QsbSXcu25gWms61rrOA2M/tqNx8z0vvXOldaHZvo9rYzuOTJaGkDlz
XZTlO9ppbPMOqoo8YuGTqbQ5Gao17ydAevjYmLcqRJaD47GLxTTTWv3uP5LOaztWJAuiX8RakJiE
1/LeqORfWJKuBIn37utn0/PcM933VhXJyTgRO0azY0FlUAtRgjdxrCF4tN5kH9E3XyLN03nQ4jmT
jNJSuqxOyGpxlAEbX+pjKi62VBh8mr7ZYN8iyByeHLhtDOEGppjgGISUyof98Gx43JS1lHujWRoG
sG+5Qv6mrASkR1XjjQ3Is+4SVI2tiIJ/kUW0Yur46wYjCnEeoagy6F9yww5+hUV0EwHtuxqyna3S
AoPoRLUgXhgwqAS5x3kgE3jCV00sAX5l4ztctIwYXTWtYCnRCjzZh4FN216QB1hEHbKG3aTh1i+a
tzYLT6VLTzn1MzwoGCEciyE9iwSietM0H5WQ9jr1/BGYcRtfCcLVu1Jk44EUnHZq/Fk+IUyHEVWy
9tVx37MDw9DHLjP5BKz40oQFhGYv/YoFvVpm6ZM5gEYJNmT8kr2F2myt3U4bTkCJcpznxUF6yetI
ZBkCuOreMKSRHtIctXaV+S4NWjLyTHuhiJLqPM5dZEgypw3WUq8wEbYgaFPeXB8a+5f3IbmJwHib
k8u05TK513sQMJtqutqNv9cnbc3/HsMCSyaKCCcWklQG/0ddXFcO2KgpPBn6eHAdyk0wEGZtshGS
DGePyIesqzer0Ql2KqDFqC9XveVTB9DsZOGuCPrfdetHQ2gV46cC6AynkP2+tung6blKR0f9i121
C+GiI9CzNLRmGtOym7pvJskFhvzPdKAyvYhXXssrQQs/mI8WJCe2Obdjm6oUjvAjR/ULqbMnyszE
siSEdkIeS5gN6ktnlV8JqA+Ur5aUwmtQfNjdu4mZOigrLF0R5VWJv/HC+l1AddP7DERFt5uM54oE
sMuVOqdce2wqPiZtmPX65QRvRCT5Po6dXSynbTHWMxnvzGCOLRTDAZNojCSGU4hxqacCBa+R6nuI
BVzvtfhS8A+mYV/ysfG2O2roh4JiuEmSh8o1ervVeIML90uV1iqKPzqDkJPP/sy+V9Otrr5kaf5B
oRTMhjYW00lfujwPa4/8QNLTrJTsSFyxOh7gONQ//PawYf1VHIzax4R9LzaGA3SRVRr+qnHY1ZX+
YmrauQEkm3RUL7zY/b9Eu8MVmTJsST2GmFqHLfXLf5ckcIvT71khVsfO9JnD7nRsIsZZyIoz1b48
MCbIUJXyjmoq9X1oj/4+N6GkRZVbL/MG3XKMWAuRqzEWTdSavD38o10DW5t4QefirHkZ4TZuRGLS
/zifwoVDLZOGmOrh5plze4Q3CCv3OB0ze+/pw85MrBPv930U9vuml0+aOR4R0HB1RMPNFNM+DikH
FHyBbh49JVLivjB2dgEPs6vdFz3lyeeqBFDKPWDUmZZFEqDpghwdA8lTYTJ6aY22qG3IHm1jbzW/
vaY6w86kgDMC3aRxgJvNE28YyvvsTwq9/kbcB30K8kNVrKoiv+jYQLXl3sCBJ3XjfaREEsNRcssn
DOMJBQ8i1rfEsHD+YNMFfGHasA2op8s8210Q5qWgU1TiHZJotXXyRD/Y5Ly4bpRz4bOBrjOPEYCs
Wiq0Te9QuM7FQidam6FXXpU5ul8dPYLvnm89hOZSbxpvhrQ4lpFOOTcdQbXqKNkeRpwELpohDsEF
EmoIfDLzib/GCGDUBfLEg3seSaxkqCIx/vaFZnXvg485Q5pleI/iCshbDQUJW7AFepl7Zlr8gGUs
jzKvs+OADLbWAm0A2Wr2X15OaDgbZoxTR+kIu1SOvc422QhSe9PyujhBeyouxsAZQfnVF9CBFjXE
mlaTS7xQ+u+ioV4UePy6zEYWzE6ttlNVwipoy1+vQxMfQ917sykkQglwWYAmkXYpqGzGojsyBmgm
VUV6qmH+qeOHV2nhtoBS/zIWpnmCLPhMBaYgBUu1r691m8gjE+cmDsW5BIJ+SMt3WHXYB64mjFaH
lHkMezsu1Iyf+d3nvH2J4LUwDNj4mkqpRd+pS8dHTr3ihlx3+GHoWr10WEf+K6jyOLlOd/fa/Dsi
cLMuQvE3t9SkXDEvQ+vj0lDVuJNVSk11ko/VRo6ucdUldKI267pHkzgDd4iEeSYXaE8YS79HgiHr
QXdA8zO8vcXErNwl8ykwI5eMB0XC1VPiF9POCS33H6PdxvVj9K3mxe0JBuv4PXrb8189jFEbG2A/
iWcplhYsvQ3Xm3dFN/JGobJhI7QuNb00i7iaXgPFSVOMcsTygwVwqiWIrpKqQuVwRZJTonawcjeO
2bV43/N+3+rlp2sQW4Fpdsq7CseVEvW+gm23brQKJrGhW/zBO3dbdrAQMUiXlzJh0ZOE8A8jbA1L
nRjmZ0ejGn/kzH+1zQB/oJsm02lAlDtRbVBfuymud3wlCRkTKMHKICHZafUPl0SUo5ZylVyDn9P1
XH9r4V4KrGILODAzUB1kYskaZ1M2JZuw0LKunUHhZ5jY7VeUDrfB0cVex3hxFuYYXkQZetd2KvAS
TGx3NiNU8kWogIIuHWU7G99nMRd6WQBNfPCPwk7fRkN/tXTxhqFuy3bU3qZcpcJSct+2kud4KpJV
pKqcEmgrWfdFmp5Cne8aD9+IHyBoeMcaIwk3aRLDWGQ1Rq7Bp0Q7qFlwuFpIYRV4fD4y+w/HK1sx
ukgJGwVffgEHq6eb7+CLjOxsntnkVZo/5fG2RGj8q538J3Ub6DCa+8xM88Mi8KOH/h0UlMF6ojtl
HmDYRkubgw7GiV+7h221xCYic1JUVkkrDPHZlMSCzSJbIzHbWawdpdc766qNccj6QsNakH5brvmg
sJT+MI/GOzoyuDF3HqmGcE5d9p9xDw/UoMWWKzGFjoWTaKu0z1FzfBKkCYDjfQoanZ8eN8nReDYq
809MWJVNH2s6xzpr2IXpMSyJkRBApMvklPdleRpdF1CXVaM3TBmKPU1b7GCqs9Tkl4qTBu5tZJ8n
DudVKQa119OUTUzRJyusJg6rEgJYFMGSw+1T+Qz2A4aLaE6Br980ob5SzYeCxkEVdZnEv5A8ssY/
ZqTK2kq+SmRGwJecDoTul5XlUCkBCZ+zldtYpbTmZgZ5yW2fxMoQZGfhGQ9bqS3p72dBLylFXiGN
QCUU6iZ6iYGDszwoDj6FfHvT94ptblpn5WeYmovDMHVvURP9GvHwr69kushZCqOmGjsnD34DU2mb
2qyfamtWhkwEyy7HUEGuidXO2GOEIHrC9jG/6J0oXo2BMbrgLKx7JEc+VLwsIl05EKVyfBuI36dS
5k8yB0xY558A8Ql7DcaWBTIXYY/UJM45Tm0miVnYA/dTozEYKZ2h1iAAdJg+Bg5Qi21n/dRxesLg
+RYpJIME1XFG7L4HWNuoRtgFY7W1NBh9HJOvsKJs3lTtJmHcpar6yqy7pYPg4abqjG2XQKmdYT3F
9bbAFNsu8TqFiCGFWNp1+WvG1R/D28aUNnJd2T+RjHWwittfGSjyJ5Ae713THwY6fcUwvvkaW4e6
ZsXkCsV7oiZG0eTz/cspCY54+8aEC6KDQ1+Gtj9u+6i7+Zb7Qb/oJ1aydhFp09FKSEr7dURF75TR
CAguZMlAsMMxW64I5D48v3xLo/jWe2TcpybdueQC8M/lPTxX3DCgIljlV8Dw1PTXYhPgj0aB5Rhf
tc79VaGL080qHhJKHZKBs5Ey382nTDVpXxXFAFsyxvWq0bRnDFDnQQDD8yA7byqqcmMTOH2XtJ+d
jse5V5Z/h8ZEn1IlXtsm0rZ66mOwbrtfQMg71q9H0WbbVFgeV1zGH0sW76Pjkdvvexq7XN6MNHOu
LDukISFQL2ULKgQt4Ft1fACO0N56pZFWw0JShlhOstrfQ6g2V6lj/SmLk1kfLNadLpluJLHaG96s
VB1lNXRLuwv30KwOHI+vQyzwqVgwd9LI+4qIzodVeQNSf0/Q1DRc8guARdzDXfxxhqA0k6eWhl9s
mqP3oZWwv0IDNRCEAKBG1onGYqw7YuMjDX4DwYYkkH/B1EHOIF2olLFPVb6OfNzK+Lrvxlicfcuj
I3P4YY15M8B2Ssu4O3nOxJZjhAxu5iRhMYmXKA2uUZ8fqBNAwcegzdbJpsSE4bBmcsBBxEV3KO/d
VG2GomeB2QfWXWqofTIjxoWO17L+Wk9VdAecd2aSuJce577RvkdttCdN/ErHFVXIhfnddcmz9ML3
usy2pAcOCcp/xljV+DFodO6hCLVwZ4qAa2C5xeSNXZG+6TwJ7plKziGIDHBUNAx4nf3LbujgFgIQ
kvrwIRRrRCSWytS3ptbuDY8qUkvnkNRCjiOS2DLAUBVWobsBTLr1MySKvH7VE6CWZXoOUu5tiWrW
maQMcch7+tZ0jZ19NpxDZV7LiSwx3l16RSGUL8dEjAzu0a8y59hX1/0UifviAazr8BH0AjoV7lDZ
xG8VeKbBhj3n1M8d6f0V7KofVjkN7RX9zazhOETucSj0J78O7v6U/ktztA0Fxq2mS8kuRLCBOjpT
KnifuA2GqAYDT1NnG5NSKJT/nJuCxsTM0EinMR2JertyDO5hpLRPTplfzYbgat6073SvMsZaBJb1
6phW/aWUtF4QHcJ8Snk5pxhyhSmOAYRTPmKUapRmzOqeAqPN8Mnb1qgWIQ9VR4Jm5RJOXClJvsP0
mh+TKZVPpFjS3RMvBd/d0jQ1rrgdfIZOhf/wzFPTFd81aQW70JAfVoefaUycPWa9YSV0Im9xXt+0
NuRzp5J6G23M0LD2vWbTDxJ3p7FpPjsD/hG10PsIVtQ2mCxF5a72KWACEm5gDPB5uaT1xHkUsVJC
/FsHGjYm4QNdSg3VLIpquFXccSY8IL1r0fPD3yUnysu0l//qA/J0XnmszjOug9XUHUSUHhKoiJGh
hZsq9/9aC924afCdSIvwJfGJsyqIeUYu+ashI/BM8LJHEmbjp5rsHfTQI4xYu0lwvSZJMt4JWbet
avPZLEKsxyqxscS3l8Bhg0iFDaq1i6kyb6ig09UOCxYhqbE5N0UMbtl0eYppO29G90/UCJa2OcL+
iVKiuc17AzMDO83I3dJ62DynBHbMVcIstg7op1z6aLRQJVLo+s0n01bKV1udikYeeNPuDb35ike1
UXPXJLdkWFZjdpvc8NX1mpcooSfcagtvjQec65teWzuGQgCiQa9DbRoBMTQKByXVAoUoAZWhQa+6
im+jdRgEEmCHiPVIbvLg5CNdx+MLmMmrE8avkZRoHvQeYREJ/+XUe4vEeXCZblbCyslhNhavbd8H
7ZENDLj5e2OLRyLbu+yq10npx5jo/sJpfPw5idx3pUUizi7eI9IhcVfe3Ly6RfyHZExGjUoH5lCQ
4BZffp+O35Fh7kuvu4UJuEvG6XUXFxf82/se5JewCejxDoVsmBpviZeTvQigl1QlcGCHmioAR8Aj
SawsLBC5pJeGuU8dvYs3AXyU4obr7dnLvZsYq3vuRbQg5N9DHgAzrKxL6kxnyu1XwcTnZuC5XigN
0oAXnuk/pEqjqLj6sSBoInyh2AdW02ScQt4kBWgylg0T6x+QZ5VjbeTAQskyaQexQLNz01w3PkFp
hwaEhci7S+BbR4zNe01077S47ChIueUBaEm753faE1PW+HfRZMUM7A5HyElr9vJPmRF/FoN4Rnz/
rAJBeLq6RE3zLpRRbdD8F61Ndzi6/6oGEsl2QX1OwIk8XPbA64IFQtEMomte56iPRpPDIovxZYy4
DJfYZu5Eu0DyNy4jRwBMM62yrVsgl+ogszGos8mMQvoieat6TnnFLFrtms6uD4Qx9gzhq6Bwn1pR
gp2wz9iPFKxf49akLi9s1o+sUgJw2mb5HLEf5bkpv0aXWiKSLzdoFQf+sqxPG9pmjZQUsPdOEiRC
xVZnPAPiiNWBbtcy/LUd+ZZlJX3ZpcsoV7BzIVj8JRLEF6uLVk3O8sTU8Tho5ByowOM2OLq3Mqr3
njQQ4TzCJ9m+ltCgovZL2aIEF9NnB39CmsrmZWUkPhSZwoUdWF/DLNxYkgct0rOfuLf7ox6Rvo5r
7qjsUdujaXcazlzIa57jZpgsmIZZ7O1xsPIDzbbTiMjCOoGhN/c/LU3nGkKp/aDV/6yeBIEzi0FW
QDm1+Abt38M5rS9GToQ6K3NjoyDTWSyoFjB9wUrE1yCz9A3/5I2MI+K9Y5xyl96VbG6tz7onfagE
x2kT7WoN4BO18FSm6OptqNWhGLq3tETOYwP3MWQDkHJrACPpsOZLdcWX0TKR8jNvtg47CqJLiO4u
MmIDKlFm/dkLqyurTmr7ooNLhSMJVPekIFpYLZ7boX834snZdMnEYmP6dWxClZm5jyHNsOc4dimr
btNI1nanPl1P/Ytd9xm/LVyg6kslfbpi4GOjG7e3uq1e9RIQu/LPntZ+Y8eYo/fgqFyw0hvSuQTH
I5NByTTrdTtMGkmDZNuGIKbBNupL0ehQAp1k12j2oWLhDvqjpZLAY0gn3V0tRrP/nhq93DqNeceX
ijOUcFLS+k+Kzd0ion9kFrW/DcezTpXgmusr78yoRxRXtq+EDW+8/PK1rXnnrkvfp74hHKW7zzH5
mcENd0wrX0WKjGrSbAsf+8MZUdccazwPVXdwRY/3nUqQpXCIUPqlhYcGnI9RsZ5rhHoPLZgvdQxq
OscjS9tp9VQz/UMqYL/A4KvWpp1+Ul6sLfJh2AJexgJnEoDwSu8uZrl+bo6AVcI2srJatCO1qvr4
i48vZh7LPpKST74TMMkyi/I8PO0uaVKH5iXWf5PHlCWplJcmHQylf6cKD5JnK71FKiLMk25YY833
QCpakuE6flCF8xsPBjae8MP2+28/5c/ZIJauE50xahgQydkRgJWzMYHRnlJ5d/Qs5rl0F5bFdrKq
PaP+g964a+nJaQ8edJ6JvCd35vBnmivozgGJIKXG44TIlFgMQtw7vyvX/hMC30onhx4MSbWp5tft
gCqzApMJydOq+zV25VeSyTro88BdZ7Yq6SAfz9Izrpknj2ZKNNvFvrdqAomtL45uMCWxBmXGs6s8
ujGq2MFAhCU2ytPpXHAjZPijH65OMD2ZfOuNz3W9UNBnSrxrvhc/k3N9rtgkLmOdxBm2f29rSFpu
vEknO4V8RyYUmDq/gOd8hLmsy+EBtYCsLXcu+t63tKtwVZXxZxXVZyinZxLqK9XFbL/6Ems9qyii
3sGdxpfLEKdE7AthLjW9Yb2BgKgkRtTKRyvEL/DkSfydgml6tpR8h6VjkgJBjq7c8g7M5BqV/qNp
AdtyJeK/yvsNguJbV7BMghbH1d87VwarvsROCbbXrrkmJ+Ys9VLebEDDTeJvpZ0eojjf+gkJacTj
LuB1Gw+vTckt2DDA55d+9MkXYO50VVyraIaOJbThpBbJLln+mPC6D+T5u2vX9fW6MLzwCqCDkpr5
XC0VdSs41jTE1cRc63HALog8kD3vsoHRuMfe9r2Zhn1LGyDwpgYaWVfNK0U8y1bYG2IiPP4LDaZc
s2yh6S2qWlHq3V0HalQOYZM/oGPPkUj/GpjyywmZehyflb6rO88x82nlDBTKtww4uQAjnjTxVRC/
uglKQYip2hQRyfHBs9ksJNfXtDTOepD8lKyVyDyIec9tfmd4fKROX0JJl27t3VTs/4UZrxwzoRbY
det/qQYGZizaAUOydohM/x17I7e83CfWSBld7F6LGhR2EQ1XM2QRmBi0D3QSQ10422KMMqEhw5uZ
q4oXa2KLvTtm705f/XON6aaHRgnNZvB5nDE8NBK6fM580RXhsxeoO37Efazkh9IwQYhyiFf1nLut
1YaOzhWezueMLLt0zINMCXzQgUG4iRLFBFK01je7+eoU9calr+FAIUFPIF0XUcgdps/YxrvRPbE4
sLi8c6tJcnc1jdzHIZX9M11U85Y9PHRjTIlpvxsGK1hnuoSzDIxHgoUdWcNt7L77CBitB5GfsyjR
+IsyDYIHtxe5nPktlbmjgZrEnDD3DCtPOqRmo0+OlI1Q+2RPFytwDg3OQxsSJhHPpFrlSb9J84Rw
Lh+FrJ9Hz3qZ67ZXc7DY9Ow3tjfUiUGqXhGdGfetHM7zc1L4+lagf4rEZjxuf2hMv6TtuC0E6a0i
/1cb9bUZHJQi7lvLSmLnqXmR2POA31XeVdYY8UdpUklo7agtqw6I7gxV4lrlmNaxyt2YIKslh9bN
AqB+G2jIgHSiHSAV81ct22+TGM6rLeB6ZNNJj9kTs6bvp/YflSpXd3Z3TzitiIh9jLCpWErNEWJF
QbKdwZnuIL8DfT9jgya5ENrrKnNP+uh8lkP6UF6DpN2vLa0tl6XGT1+ihXFPtB56Hh1ahwEoScNr
lt5jhp4kqrjyKrntJ6yoUSX/yO3tZy1xvgxnhUl02Mjp8jJeO5m3S5PSuwU0yjNvS5zawhpwX/CS
4HznZlABAs3WkEuOWY4+iCB49oL43ZtLRKf2kYSIxZV/7yzodKnziNhyEqA/aLUxXEKTWA+9OSRM
9PLhllQ/ZDWquq6tVc+vAaYFOCc3WFlyYIYj27t0pfVPMbqLyQKzmnKPtSErLBBmt+5UfI4dUGlG
TQpQARdYg33uzeZMuUW78nkgWq99M8LqxVEARSLJd1C+lOLKo/km0H2gQC+0FMwthSD1oqfrk76O
/gz209+mTmW9Yyg6ojmSh0rbWyOD78liX8Fi4Fhp9oew+hMjFGyYsbsxUUxr+IX0tFY4GFyovy0H
FmViOE1ygtqg+rgAelEIDj7ApUCDfTTEZ1iYfIqZALNgok+k8y1JtIgukcbUCH+015CKx8ys2brm
v5hp3hhO7g7crGlISOfOtuyYd7vU5dbIoIxquOxkc2ShecC47q/Jov0CmAm3GuxPzDUWaCjVfoy6
f+qEiRA1TYz/pCZz5R5TP381euPDLKP0GGGb8CJw1rHL7wKP06533ATM/Phl2gR1S5ewZsTHhdqC
Mmlb1i5gjZfHtrPFaYHIKd2BscU6TnxU0MGgwkr9YQ14ykKh/uluBv+P8MXFLt0PexwoHXf7RxDI
tUdhxIJ/mQngA29GHX0oYlhC1fyLwwfDx6dsq5+gL9dW7q+ZbufGWkUfgT2vRzBTbgxuMgsKf8XK
FIP3ZAtEO1uNT7bZ3L2ckjEqEB64Sz48u8REwEpwmUUszLz55pLE6reAucRicZDbBtcZaenwyez+
/wRigGDHjRSYasOPRe5ypG6eTHDqLbS4/XA5TInfDHySKFVgA03yyuAABnL6GCmy++CR4ygacaSZ
fOD31DzrbFphjFKGI9gvk+rAR84eYx435GictK7+JcvebRIFNl0WNBiy+9r5FXUzprkXNX/1bLIR
MQQylVF1b16nn2FuXCcvhxzRG1SExZfJiMK1iF3Y08O8QC/de1s5t6SjGSbW7iTaLn0lMGEb7aOF
qXdrLECgDdO0ycCBhMGPH6AkI4K+n6b+RBCVOjFskRPlaqy+yBSPg/cHzxKRx85fYi5LhACP3Dxf
GODX4TAeWlVRY2q7OU9k/jrSmL7UG7FxBu1L5JLNW/dt4GllvZLc8yI2V2z/HtAXaP+t9SdR8p8P
Y5tFcwR2Tfd+0jo+8+hyO/BSDAn+uxwKbz+mw1cR02oxpB1xLygARkTgbeiG05yjjvBrL+2AvbsS
8QG6wHEIpq/UKOSi9MJHHVaHiJQry3bK1aDu3WOEUdyqjVj6nQ6eurESmhbSs5/P0D5SlQAXVzCv
Hljut7qePJPJsFa6R+02ZkqU9dY46Li9V3VNcKKMzJ/ANz2YWSUJN+Fc47x7Tqm54N2RHU1CARsu
BkgrFkkA4CTGUk/g7Fhe+Fs5LRmZqH/GNf7jEqgBWM9GCFbATtThydXiGSdYPQHfhvQa7E00ZkYM
e5WO2Ytg28NinLuOUYhDTPSwl+qGm/xY5/4Lr6tD4ThvfSlA2OdtAISGLLOjx3uFz70P4SLxmuD7
L7R00+bJj+hI7bWEgGOSrzi66YJIMa7JAPpqY9c/QUIyHXngifIPHDlZE9OBmH+BliF/ayQXk4d/
RY6JEuaGJDReMgINBmJ255DgcR2gZdVYpofWFdMq771HYLJ54KhTG53k+9kz6x/Boo+1Dcgw2QE8
hbjiHRNnvMRZEuIWqJt3KcxhZwTqO56z3NhRUmNigiyosa98pS2yoPmXM67ySbO3r5vkaaS9E7px
xBM4/LYDZ0NNmrzIyUt3Jios6PGzlk4krA376o/xcZ46lD0c9GE4Ab124RfA5OkGQocqJk1dzQSq
FAV/pY3Rb2/W9HqFH40jj7rrntkkY+SQ8YuInVfLD/Yq8YjXN2NykvQhEQ6QGCdd71fQb4fMeJFW
f0wG+ziR21oR5HnHhso4PhqvOWvo5X/xksKElJG7zpbZkiQsGgKFhIusxfRVDc4vG1Yup5X6sBuD
usYkJUCvk9SMZh2BEi5ECypPDJv8REK+KLOJAinrQmiRH7tbfRiDP9AkpP2jGo2TtW02QDU3CcO2
mFKgGN4LVwIU5xR7wKw9TpN+x3IolqQgCOwnzQ284rp0tXVKlA5vwFoMyAKdHpR3FQFMYBE8S5ew
L2tc1jq/S3KAVDZFZwzbHq9SOwCFWm+Jz/P2c7xzE4AySqeb55nQ/Ces6nRb4LRtN4EXHa04fME5
z8ZvuEi2KSV7PH2s4DOYpwYbgXIjLD+NvE8SZFDpdA92+wHvOC6mHTI9wYUPa3Qvbsz/3xyWlBvY
7CH1N5JrYtFN07kJ83WD5oUTgBUajVlkcvJmRaskEzmQ2trmBWriDqtLBG7CQF+WX+zLkuBXZzeA
rf2a3BZU6DyhMqHCrjcoElE8b2aNQlJ20XOAVKi8cS9pK8UsHJxEQ8zDmW6WZ/ELsTrQCxJ0ZEaq
mxZ6jGJd9ueJmrVXldIeYN6l01xJEXL7ME4NXRXYe6eESKL86Af9L+SQJoj56Qb5Df/Oe4A30RTm
o+qywyR523PFXikE5gU3aPrCY2I6WHF59dLfrO3RvkHDRPEccwaq1GbjynAcbLK8ONzEeExB8W1q
fUG3xnAjQHwpHPvbs/OJMwkfVe7XfNatj4yKmXNC9htDkiv5xkZ2tKC84KZdOZqzRTeAEgz9fGFZ
NLLxRBGR+eFoPTp6gz7e3ROGppw6JyLIwXPoWVtsRbSnCRipHWV32E3BEFnkr+yyQASzuQLg/+R5
lsklh7tD7TRwvqyk5mnyoIAOkhwjwv26iAVaOBukETifG7p/ual7l0EnD1lpZbgIS8Z3o6af0sP5
qOtYQEzbPCqsMuR2kR5UTlVVkE73Jkf8IBjz0iXeL05A/gX89JZt3H7X6Hu+Q4uSqxAa/ezVd9W3
ya6fCpaGbcPQNIiWnGHwiIKDaYCXCVwxANswgGmNhlo1Q3oByT2//1ikpzbIaZBd2DdxiKyipv6V
QA09ZTyg/Lmbtp3cxcARVg3+i1nIbuF2fNnKoSlUJN2ecMSIRANNJM7omcu1UtvFaZk9ksl8K8vq
DHrnL/OTD1bA206DKsgl5J2NNPsSLcREWBGfF3H/3OdqT1nQswXZajl6/U7F/VNR0E8vnEepcxoC
PnAMVFfECWxFM0zFwWzYmXW/8rngF0DLEADUxVH6HjsIV3/v1Yn5pddS7YciBBeY3Kwa9mpfxU+N
1U7rore+lQkgQ6fe1mHj4dhDudRnLQL58EIlLN7Ejl5iP+PYSStvlVLeg7uEpocYZqmvwnqfeGAD
xLy0LTtxcwyXOoESbScsx4/Y0Ix15+cbSfyZkg1yg5IG1dq615n3NjGK4ZzwnHXoCGtZKh4WUwso
Ban5eFoW4iy+CEvQ0/JRlX39goS3TCRRsTbS33KdV2lioSxDykg6i0jzNHwYpU2fMimr0TY+CnYE
yyqmWc5xh0ceu3cZ9a8T8JZ1CkXlUA/eO35LzpZ5YmUhHIzi5gL0XNLFdgFLv2slxOmsq5DLWCfE
0/uoHdyKLKOA1WEVbx6aOFGpFVytXWuMdKwquZkRKFZh35whPU0RZ0hNC55pr4OyvFXgQ80CZ+d8
uPRFS6mJdiDzgCqUpy+5DDfc4PhqnfK5EuEBY/i5S5JtxHUVbNoO/8TRc90VbFPM107PskYFK2Db
km5bdvJOA4NVZEaz4kskhDnVhwGRHEYkNr++5z1THLC04J6dphfm4nNoxGtXRqc6r48VntRy7J6z
NPyKeMwXZRN/iSz7JBD5xXNM62a09mKNwkV9F+bOdsKgsPSL5M0lFaPlMXs3zCGLLE1mnzFVqIys
uYNEl5rFax/G0PHJn/nu9IAldorpxAr9gXGEYxu/R4CAj8Rv7yMruhlJi3Bf7jPpwtydVxjxnB8f
qldymsQlJa0JehttmkiAt2OnURfFZUiq6zTZV6pfdhNyCzv97pu7Xb+zSvIIdRZ9tVW1dIf8TSEX
x/O0PO/osgbEjPS4hvpaexNFFgJyVTscRGBG6IGhpWff6WKb9dqpTPgqKFWHiGUwVEUh0T2tsk9g
QB91Q3JLEPDME6rElXcp7VCHSoEAaqHE9KnYU273ZjvtR0uEXCO2bTjTxRPVld3nj6SOjp+B2o+2
dS9Cb80e66AC589JuD+R13lE6LKeSC7/tZCXPsYQMxyQpPIXKgreM4d6hxBAI8mQfE9x73OnYaNz
Iz/Y5v0IutMlIdFo2zoLcVpjuOAPS2LWcD9Gd/zjSd9Il6BDGLGVDMOchRnrntzxdxQpEs2FARvX
6VtnuvzGjRZjLwtyqL4FJbPWZ9MCKvEaYRA4oZHCq85YJB+6XezB5p/+x9F5LEeLpFH0iYgg8WzL
O5VTyW6IXw4S70l4+j70ZiKmJ0YtVUHmZ+49t9PcT0v3jnYVPczOu/g1n7bX+3eNiAZJ68AUWX8X
DS7nOLd/k9w5Vol7lJ08DzYW7Zp7HgvLexTKv0S0f0HlevB7Y0CnXXVSCf4VwFO6FdIX4wYcSdcE
iodIA6RhIr/GWKNAjR6hsccrwAIsPjC1XmV6/ZNY3WoowNtk+jYKoc9RIvuUbe4pEj6KqBp7EM5D
lpYKmV05m4e1O9qks2VGh3nA0uQYN4aElqlEh+Maw2c2OZdxoKQIR8y0xJRLvwjXAexDH189u2AG
u0W2HQ1CQvwaEl/Uwb+JiHzdoMb7cf12gxBlA1vrVdc8QMLk1+TB5zANjyLMUy7kGZ49pXy/5cXF
cqyq0EDEpNGWJLfeZbI/NPELMV6//qR9mo26xJBQmErTfquw3Pz/dzojkB5BadrYSFw0BrI26AWI
VH+2N761RspB3X9g+mPnYQDSwDsGyU0vX2RifntCHf0UMWaKWBzCh/2VJN7GE9w7oUFwnF3dRMJE
XCBe8+iyllGD/k91gFB0e04Zbk8dWbBMrhSIBqswtl0IXTR0qi/mjDfiG7NV7VafaTX9TV2NUKWj
9a1y/V5prKw68DCx+QT64pR05al32hKxehUy1CSvhLVaaAJETLGuSXkd5tAXJ0L0gwNX14r9iNxG
NizPqjx+AGj/nL2TwKGeg0o8ErJ4ZE0UqhdfR1FvcV1uRYlbCndSbelXGq2d34R3pzdvFGcHBD8z
X946BhglvQpLRsNyXlh/jCjWIIHrpTu4uziN30wRnsihW/p4M7U42PYSJ2SerHPH2GncEykWfhgM
yUtpM0GAKQWynPs7n7q9lo0/FkNs8qGf43ndRAqphWBED8hHAZNOkirPNx/YQumeXEJEvM/NZcXM
eymM+DlEMk12+0pmTYsqZeKMByhh1sYBTyyHZ+teeWM/IA9yF1vJKqVm2bKr2Idme+wy91gIbpBO
R2zvQhDx4Pn7ZvccSt70Md17kty6nJQ6J/2wgTNV8wgol+Ry0lAc02E8x0hhE0d8Igr/JYvknHPT
Zbb/rZrwKcqdfmERXIR6kDdjbG4sjn4FYgHCJXZTziCkqIxHVXSvLlTxrafDXEeZdLSD+BUbDpVH
x/GAwpGRbr6LAyp6jDyrpndvtKr7OvAAooUv6Zi+CKc7xAzjA89/cvmW7Ti+/f84oAidn96Zndgm
I2448tcpwUZDHSM023D+PmCQ/goT8nFiD8+wJHL89lQzPUhaMzzOagKu5a0WxXvhDqveANpdolKt
JnipJcI/DoLUnUx0qPVecOEFXYXZ2qbIsPcVUegL3dM45RLuLJCmC5kPEN/gT1thcghGd+Oy0fBy
l28XjxgeotVksmCSXvlb51AyjfRiOenXrL+r6+lIfM0lT0kAMTLSBeCps3IbKftNfNUAguBbkPoD
RRqR8UFLPTB6VIJ8sqcg0Y5Qqk4N+QGunp8Hz3hlmb3pA6DbsNmYu9mXKmTVZJkjFsXQ4tDozk6b
CMSq7pfqKZCSsNsaZOCAtRxW+oTKoaAhT0EhLxgabGeGAj61c2r5/1qfkVdk8HxZGvwQEPQ3I4JO
N2PfjOKUV9neYPhpMGZeVT6GxowvubOqI5EDMMPLF3JZ4ENTBhlYP/gKvmkzf2DH92i0KB9LhiNN
/omC/U8MkNYnpDJGmn/4ddouGw/17P+PjzGkJ6AwaHMrhMPQyZpM3V2HMsjth3+94+GJsOj2/RN/
+8HI5VriPqsV6c9Vf5vSYF/240sKikHvendB+X0iCnnJwxitK0i1/C9bQuKPCWGYSIjbp2aqd6g2
z4Ue7rTWPZlOeo69/oSiHrGLVHwmOvotJDMkESRGjd8k28RsyEe6MEaeJDPOo7bw0Jj21dCMQ6jJ
U1zPzpcYMSi68xeAsx8ub4JnmR+BlgQLPzKBUg7Byfecu9dPu6FtSANLzIMaiGluusraxFX6hIR7
7yfeoakKEGUNJS3LXyNHqKmv5487ZSOlu8FprMVTICh2WpREDsKQyXOPczti1ZRDE3Jlv74N7Xiy
7IqqucqjVZ63xQnnfwlsof9XzHWAHyS/adZy7irnS5dRwBJV53rpgQF1t1ybOg4xZgVRT0Klr+n7
hBPUH7ihFbeb76HZkfRDGjzaVWu5D5o2VqpUXJnJTZB5J0yQeyLEnmJnpoVjrysHDd2tD/91KFYA
T1icRS3YmxS7sIk6KuzdC1U0agQ2ywsjY4ZiO2fC1G5FlD81urux0+hGEOCTE4FjYADhRCNIw/7E
lbIlBxsoPWYtOoh+II9UsmiuzJNViY/YJUGzrhSBggZtis5kEvjaO2KqHZC9p3kIbhnhb5mm6Gmr
8uzpMKWD9uG1A5bgamvlNIpaxNK3OKTpexFVT9YYLYfJX6eGd0yQ9k7z7DE1wxN78u88qYt5679y
EsfeFT10VFagFj+paPNtXtrsJ0HTRfUZzsSTTXGbO/TxCgl7Wz0VTXHsYT2RuLu254kTbpdVY01P
dWM8SPzbJgOut17kTJvbVxkwvRxENS07PX83+vJfE+GTxrzV4C0MMHejm5DNDOpkWwrCN2/H58qb
/lEaIdxtUbgVVBumcj6D2RFdT8WnHxrfnUt6UsD50ZjWJ7ID4iFQF0SavRgsjlBsGOOQPtedc5sC
4oQGK7+KqdxpWcPbVt1GHwVT5n4JmwSdoD4UY3blZN7N/+eGzQ96s1uGD8WH5FTGqFmskcHZNGUS
W6WLAdRmaqZvJcJQ3bA2hZE9uoalsCuMbRszKw2Ib+SdO5qZdnREuWs9uWfmudL6+Jk5x54Agjm9
/dYI7Z+bju9VqH6sUtsQRHEvm/rawfpahH7/rIW0HpprnzQHZxU7Aqs01/OvmSGUtBptWwjrK+Xc
MKRxaSpUtR4w4MblrADq7CKAYJFHgoaN41P0zQ0d7O+AhbA17MtoCZC66hoCjXE46v16fB0T7+TC
KrOnmq+Z9fCgPEo8dyln+jT6GuBn9Deurr+2MHWZ4Zjvfil/U6sz4GByYhhFTHgXOgBsCJvEEPtZ
Mj4NzP2jmkGd5M5jv3wj7m6VIc7YmU5EwoCdH3nVZqUWzrpCvdgjcSCKk6hgiNMJ3nKRO8+g3bkx
m+ReDdpnnyDVSfHdAsk/DiO1OqBLFvL0V6DB+ii6+pNCzNslh0iPCetjO7iCXY6+M5JgM120uzB6
z7CSswVmqTVDO2T3vXu3anEOHP3styANgFn9C7L+7tPVMjSB9RU0BmE/8llCzkEEuqa74Sodx5nE
BnQDwSmW9dFt9/8HvSn3UenBQeQwVlrDPASJedYpToesv/Z69EKv9xdPPTS+xHnx3HFneBFEEWIp
zO6JAIzPeiwfpsaAtx7rL+AjYFFx8DC3oHzPBI27XRBZVvjPukUTwND5OJfv6UjsTd5dC1mtHVR2
pjenjNkmaN+J7y0JqmNvWtsIQXtTuSc3La96P93bUjz3g/NU9KR0eCnx1PQi0l2SwXcaqv5blv6K
MeaXOdtPPIlDNfB+bO4HERpY+PtdV5jPpj7sZceEOy+YtA7yc2baJNwtQYJSCrMWwme5ZNK8m6E8
OpzdEO0VIe7ZiuQJBnFxQZOZY36L3+LRJEUMWImL8iqD4O522qvlYCjRwk00VGSDkWkP4YabgqbL
Kf/lls0ufTSXuV8/4mlYOTn5BIW+zoiCLCrrLPzilzJ6IG8Hucl8mU2VfShq4c4JXLMUJToKwcxX
EXFVS4gx6qbm98KPXtO0ntHWeNRpGmUsb3rVoScIcXNV9sgSvrBX1Ti3G0K9d8jyrSE38I+yObfS
mvkdN3nbJh7rfP/HJc45alCxS4vkJkC35K1lP1AP/tUJl+DUY5VVJuDmmuMyT4KXUacnUwQ1uwqn
tW21T8wVfgqq3sU0ZmiNyV10cS1qVn3DAoLiLWdjXRTTt420AZwuNOfQCOO1Q0mD/rqoiJl2r6UH
b4TGhJSmeE4aU6QLxDFJfgUkhhAegjWobNVg3yuH2F0B87yw8tsFVcVAFQdJkyAjdoR99eZ0hbqf
Hw1kAymcEaL2eMsIYFgw17jGBT/emhIkvk178wZ57Tv1yFkfc9HKHGubeA9ICVZx+lopDfv+LMiy
nVliS5ko63dVUeU5wZtAYh14xHAYZFvL4mhYPZjUnpm4Qy2SMPkEIn5T9fAUFgy3qor/QKAULc1c
O6C4oIkqyrfEQOuL/eFGc3kaXPYhHtOvBhnlIkvVP8dDd0I6jUKRDYhEC2BbwlijsdZg7oEI2bAI
OA9u8ie1YVkrRuR2LeGbRh+ZZn3Yuf4PDNWWzfU73/u0MDz5Zhc+04mOA00zwlfbb26hIunBVEe9
SvZdaZ/7SPzA2niKXFwGzDaRWwScDCYUAbdGDatxlOfakByrCFyv6F50pz80ab4GNvWld+apa+hi
ZPZVAW5eaBLDhq2HgCpKec//TxgCgZYMZOXhPpjbIpwWk2oYPNlsCov8iUAEpseVunn1eNQZv0Vg
O9ZFMX4SXpITUOw+k7lm4AHvhz0U/3bRCDYAelG+1x4O6yZgt5WWG3/qn9iKbst0Wo9Mo5eyh95V
J7jqWIAwjfrqysra113wPtbK5AOhwE/beWmOU4Jong0ddrdsEKFaCrdeB8N5YejWr5yQn/js8Ra9
TWcxDGAG2hyi2VTU334Hnkpp40+Yyy/bDGwkK8afO87yh/imD/mvQJGCxjC8tuhMecZJojSnYOWZ
1RFJEqYNPe0pU0lok2m9z/Jop/NBuU7xZMLIHfAYw1ucoST+IRrEjVpEoejVvsAcAiWIv2KnneDl
QFcp3N+8MBBBaz9R2X0YKr/WFT5R4rd9fQWhAdP2DPWWN6HhH6nqL96ncDFm+VcV21uCSVZtW+xK
zFvgaj6MAKkTbvuICfVQy5MZB7subR9aicUwQW4TY95H07nvOxsmZGOdtNKGy+8z/su+md/dzIC5
Pog5fZ2THoWxliBcaTxJbboB75y1UNlW9dZesAEBJWB8szDbJIzl+Xa78dwPMWtri67Qn3bC4s9I
9epayrDYdREUjZgeIHP3PEVz/oMU6EkqA38tZ3oQJcVmiLG+E6oXO+jdJt0KuNrZ3taYJgjnlZ8w
QK9ta+2jZNib2fSXsLPvLWY9bBu+ey38jRqSQR0SIWh5w2dyyeyVLTmJqzj4zpxsg+/DJ/GWFG36
1mWpq52q59ClPrqXXfgMS2dNoAwxBRZ9atXO05EofJHwA5eUyPgusV0H9YNETxpLEuTpsyfcG8xQ
QAfHsZZwXlfXhIO51syD7ZCQpBxzPQIKgL14sez+giSv3ubsgNFnIiIrFP0Zlth3E6cGsc4F1tVg
72bqJerTHzudfjWN6C41RmI9SJO8ND18I7gJNG6HTQityZcI61vL+90WLep9K/90B//WGcEbOTaM
GH1S2kPAt0s3Ed7OCcGbaK6G5DkNP5XUaa07p945bXryMqQhYgz+OVN3ivyOKZKfVgD0+nFFW3Oz
Bu9Sl9UlyYxd1oynxgDun2jy01Y8LI0pf4HnvDmtf24rb3apEt7Bug/teWk9yypnvF6YW4JhPvIg
/FLjQMBsfi3Qs6ETttZ6U3/H2kjmxKw2McvwrDPTrxrzNpnpk5HkG5+rzUyNg4nUx1JIT+3+JoZG
gj3OT3De5tk8SPA4/wWvdLdAj+8HI4lISC0IfEfYsaiibDNMgnh6hOGl0578rnrwSjC/Zz5JN3Ip
s36FKx77K1ocGOVTi19BWSivzepfoFebjsFKHdM9SkDmq6xFTubLLN8GMT/FCdWxQAhZmeMKfwjB
ABbGbUyK/BofOVmJ8RykMBqPgn0SzGH9mswiPnRgnFjoO3XOiCDrvK1Ww8UI2foP+YTJvAbGUsiz
ZzsS+1ixK9xsBr7uqprdnmJLqFAccYMNrCXKGs285Euezvjgo02lAN2F8skradVZxhge+3xTXvAi
s0koD6zf1xpjGsaC8ldExalJh6MupiMrGVhcWXh1g/59tLqDUXunEbrWWs8oZxsQQRsjQ8+tBp9t
nwbWPRvjDcAl1hwMZewyOxTMRXJRP2uMxWKAy1Nl3CdsNx6N9pjqJHIjHMZHci9c+TNl43oM6idU
HyBeLZZVIOe3AtjTAlzBgKrMog5jKxyPe33oV3HMKC9ptTMK1FsUyTfftS6JzP9U+Bcz3zTIA5OB
t7XA/S/ZB+77ABzcKMMdt8i6pDgiGIRnyRz4v0NIndmCMEiJShb5JbCIsxCOsfaS9EZevL0svPJF
lO0D/xuVi4C9POKI9epDV3hAD+BZZSSBU0yAsqhhWozVvjayM2OrZyOUeGdi80CgdrZEe31jbz07
T/eum0CR6V4sA018SvlG4Rnxs8HI2RgdRpZ28SceCczi9WeaFISAiltTYFgXBu97aiMXa0Lvwxiz
36YL3orGvriAY3ihN/ALcx5FP9nTrr9ZfuMtDBf/JoIpdEEDFg3ovGj2pUn7U9p3SS3XTHiixpK8
1eTVd9Wh1bvjGDAMtpMPDJ6rKq/m//0ekZi81KPkbtTuUznMTR8XZBrUJ748ymY2aUS8jeesxgbX
99hwnIiiSOrDwqipKaTPeaqKo0oi6FZAHuZ7wyrsD40Cz+/4uYHNB5X/BVnjbwaz2SI5pAfxX8bR
2eQo5WTEUhGowSaLEb575fRLrvPKbLp9Hkc3n5UN8yPhICYuv2rGYYs8Er+mi/OnKPRPEZjR3q2A
L6LKCgg/RyolxvEo7ebUZyVZdv1lJLSLsgO7jUm4HLyT5SgHAlCaFhlp9NTphFv41NMOf3ni22eN
gArX4L6xBN9ZnLwzaH/q8cZrvLaME1cuAsCuUFjyTBblJSQxmy/ZqU+ZpGpoEvmXWTgzY8fcTwFN
NTKouMC4NSYMkZXhMeymnePt1RHO6K/MU0iiR1fWFBfF3qzLpz8iDhSbIW4sP0PIwkRkjTh3L1u0
mEpaP6KO3vys34+W/9rUjoNILHgf/OgwVN5PpcibrK03YogpR4mViRoUDCagvYU1DC72w/AJVz2q
RuuvyGxnp4vkDUP0qzu2x4zzpfYDJu3+jIxirYKBpgXn5xLRuJyAomJEuTcBEWC2wea6v7Mih18x
DixramPde+FJ9uNJwzbcqdBct3FKsSONbeg3G4LPv3Phoh2W/T4PwQPXczGtxhQocOeXy2lMv5TC
5O32QP1JFkHpxySXv2JfVO6ddKXjYLLndnPEG+R0Ywfq3QNzakRQVscwKa3WHS/wxgXbAAD7avZm
viShzV+VYewvcsfeQopr6cw1GvyOeyJmVb6XgfXmZeQqRB7cXw7Hub6mD1n1dPCz1dNoil3QeB+t
Mlm1BeAQir1ueNcozHblWK4d21+TrfZg1klLxSyAb/swZ6F5HfSwGiO7HhR3q5i2hPfeIXZDuAn+
klLfN2b07Y/Vcq47p0g8BzXDn2h6RlwLhpOsHc6lgI2IYu5SsT+MreZZeCPqOX3rpMxXEVb8sFSE
nIK1gWAqBj5OvBU+hAPf45vvrf6nVRXRBxZY52xmQB+l6fwD0sOTjsM8EuWz1ij2LpQCaccyp/Pe
uK73ZQJorYp2SvNfCxXxd1Gck4PbkTmkgK6zTyYSBqXvWB85L7Ba6592inbPBI+7tFPjEuGGIvrs
y3aMh8OwrZAAa4QzcuiQ9V4IssltPhoVAzG1yVDOV8NYbXI3/6nKWlvZJQrnYkyPE6Q9Efgr23Ou
UWB9Oia3sh+fyqj77g25rQFB9wXXKEkP9mro9XGWYR7pYPeMa1/6wdnITB2kmLajxHXvmtuSyWJs
dDjLmWqQiYVoLtB3TQsUGFjBZ45tKk8xK8F85ozewq7fQ/bAB9lvUKiuOn5kiolyQUw0ejeCqnPA
zVMLjK0IP5hRHNLaPJasSaAf9YzXUqThMBjZemPGM9412D55Eu8b2754iEGhV/7NV5HWMkYownId
TfIG6/w1LxlGxvZp9FnoGB2oB/zxFAumKuGkyu2gyjvUr2cbtW0fBI8ajXKOAqaMgosgQrZyS/ZG
8hgaJQaP0F9ZCbSD0bg5tViLIcfNoIMM1uMNJKm9ZeeY2QCdmYxdAoeddVG0Z7QYfDyav0sJkCZq
9aWU6qgl8bOv+1dmAA/BUplw6R1RIX+ToxNuS/JKUr2pRp2NwERuVr2lHTb9N1ZYCHwIKanJyGVt
UfBHMThq40MbNJvaTrdo59mEGOaFJfRVhtZLxfuF/uFKSMFdGQTomAGBZOUJCSsG81x7QN4laVPe
wlR7zGdlJaBdsLbp2WazQjtktEueo9sz7/DHQZpZpA1RImjhI6INsqG6T3G2JZwaLPuwESI/DE71
IYcOnIR/RMhB8BCH9zLUaOy8mE8nCV2bE4vu1Ckc7eRJIlA7FZDJ1KycaayxHTByQi2FFFR3uzUe
hy3iaRSihstVA9RQ9e4mNPP6GuUocssSMIi2pgW6ODVEakMNOfO6ZtmoYmfrTr5ooZZYPXiwYPy2
Y3NfkG5vFowovF4ExyBv1w64FQZcS8XeYoKt5BbOqzQgY6dpQr/0HfPfdVO8R1ULCyU6GH11a2P9
M+v+2vGpjNh7EIjMvBGjUYVxEDPPVLDVJzZog6bNr5HC0STmefLUWfa7NDDA1O50KBq1LPN7ElpP
if5TTCyvMQ3QVxNSxNE/nZuqJivBYr2PVBgw6Ho0/I/Ui3jHuwszwGPVAK7A0L10oIPML53CTIdn
ee2zcgl4ETnWw7Whhdt4iO+9GgmgAERoxdtcnSUQGrK8/mWuYuU4bUiqZX4oNp09LIUZbBxN8jV6
W9fsTx2Sa/Z+E0nR1IVAlzaYsgj0GxfNiO2QJE6ote9mOfnPWe9t6izcV1O3aev+XKezetAmEFKl
zh+T45OkPCz45Qr8vYvIs/eyRBZYOsNHRygyo3/+sTMvdPzO3A3g/5a4Urkc0hmAk0w7u8LM7KAx
0hh/1wznCYR51tHEsfGqoxV/4q319JPPE76Dww70FREEVVZ4dgLju6r1Fcni3xa+iMoWr1bGDZB2
f3nJ1cBoLLVjamdJmo+l3R1O+UonlWQaOcbavK3ohMgJwZzsSIJbOSY8qjXa5q9IDEcLEAblio7E
p/U3E4ec7RrHhJEnctRXw+ZXx28JIthRxlaD4QCNGgHJnKGmbLmMcPM3XkHlqr7hju4SPhuCUxme
wZHnyhbGCwKRjTlaW+xXi4k7dKmDU/ezc+mxSDUysOs8aVY+brkdscuHf0q/IalZC0NtBzjMIsjW
ACvXeaZ92UF11ynFcgnDa2BvFhd7xeFiMbUeTONkg6ZDjHE32k04AAabOsIQLNJAFiTWMQTEq1uZ
6YmU5KbjT2OVa7MPriZ+ClOSwe+e4b0wojKcs9m4nwVvyrF1hq92cI7miMHfE/kvIiwoc57x6wKw
XCg3Y/wZC0oodtp5bXsXVhT3GBPRMPNzHC19bkvvoBmfBfvwMVBvnhF9mQ7z+ykjaVAPnIMwnE0h
iw1OeLHVcIgsyiyo0HESem4ONtTQSbKuxvtrQVn2Wp4NAJJTpHZkwJLE43TkmsiKdoGjXHYOZre0
Opc1uQMFPqBFiIe4b9Qr0LI3x4Ocxpp90XSAYGqe0DBhMJ5Pv4XD0nJCCWNWkDmyOTzXYOJMtHT5
CCkc+sH8w5H/GQ7xo5lnThHW78o7iIgziihapcoNpBP4H0F/MzuxJQA8WqAc3fWspmLbaYmY0Oex
FuvtzvyhUgd1mecPq0XpnbNLbR0PlXwZn/HKb1otviR9eyK4791I9bP0XOK2M4JkvEtna0+NhROy
HNh7iKONDzkxnRfym9ARTyTZJTXJIDbtRNj5W1xSZHARORsS2LBuGnT+taAekB7KfuM39pH6W1b9
O+ZMzmO0z7zpxUVz9V2cDUc4w4eQvqUL6bmBnNfS3KPFWkZRc7aa4tS3xXHCN4vbiRwR75DPwGON
5qe0LkpgIrPa9tmoi2KJg+Rt7PVgkXrmXmlYsUaw9yBydl7iHvJaISjMH5MbYPN0L30TwAeCWeQZ
N7sGqQL1Gvo7hwVbXuCl1XemzM+mMbGaU8NWqn33BYd8UhLorW8Tw3okTEZ0xPEcUbyVBYqmsNH3
aVqeyewDk+pjwE4vQ2a/qi7kPhoOA3Q5lpPbrGuOrPNXmYUGjBkswXZy+Db1YB2m/CiFxNvpxNfY
T3sCavE3aVuEvszwomrZWFDO/eEWmOVvFhvPOPDPNG0vmlJfSWHuc3/4IFSCPLmMLZ958XRwCmFk
Eo/aQCZkt5gTRlHH5dJhN3qYpmg6RV3z7PiDjmk2b1ceyt4V/Kj7EGmsJwvQohktF6NQh0U/ZDUI
MI+Mpc4SWST1zDADR5jBuLn+pmNNWA6FeK44RshYrR5u1/0Su/B/qWQYyVdZoHukSatQYtDSFCLu
6cUixhtBsM9b/cRh+1VU3sl01V8a4VPSTWMJPA+9pY8ArgQQWVn/Er09WoZ6Ymq9x/ol11aLUqiS
yTXr/Bcad7lCW/ZI0vLPrNkETTEeZMcNXnXJRFTFJJdROqJKUS8iwOEWebiMzKZWR8TSRKB53t4f
23MZ5ycLoz9yzfwvKqxzLmno9EJtkjQ7NJ72pGh+p0rEJ6pwJqDKugs7QU2CqSkQxq4mB9aDE8K/
9oDDnOS8+Uyxx5Xb1GgUfFQeqh05AsTcg3nXOmXbN4TN2p6HhUJz38axwNgwXEXXT9xM4NoQuCnh
+/dqMrS1MzV0G+zPuex2IuWytCf9TZj8mgESvkiAQy5mIUGdGdMLSVb4FfKjiOOTL+wHquvnotZ2
9HFb9tiSWQUjuCLwGL8ZHRz/eg8XiOwGhSxMx/YE8MAhCwQUfyRmkYWZvpBL8OF37dWpwOOYBVtp
SI9cXaqUMEkQ34Yz+60VCuIDz6bZnBpAZHDl/1Bg/UhAhIvBK96qKSXVbT430ZZEqySynrzOfscb
/iLjZtbmQi0pkpqLLBizFZzRKwO3Ey/2XfNoY9t0Slb8LrjW/O5LZTgfesYLbU6xN6hLW1J3J5X/
6oaVurpsEavO/Mxdaay8VLkL8sc4ntrOgKsEzgilyQ0B/gkvCmVqqbJl6Q1vSue6IybTXHauyWDV
1QkYE6dKqj87ziLIzRlAS8lh7DcYpmKdZMEmQGDVOHO1nFH6ePqR+AUmjUm3aXyPQWVef2UJJ1ow
zmgWwbFAop/hQnR1GSAYJg2hyxPKV3+XA7mIo8Ne+3/aR2t5R+jzV7JM4BE27r7t3FcKz71mY6Z3
IMSjLhAfvPgEr4XE3g+z/ik+M5672APzBz15lMLhFii26LavzFHEMiFwbO2NKaJNECnUft4xAlVb
j9Gp6dqDXbrfrEU3cVk/tGjcDEgZWbgObHDz97FEtJUhdRJCxQzlUOj7/YkMji2Cv5iCLHyMhTw4
2izNTs5R1D53ZvxlabqzrNvgH1I6WO4uE/RBIwSW7kc29qktInY5hPBECU4scWkMfVcMfM/yX/1v
0uJ/PgNa/vyjXqfk4LWzt1K7irJ6TXTv2YJ+VXjW1dG4cwUA9qXuq00ZmpdiAEuMumyHNpoprVfR
3NlP3AZnycM35vQDjr4WqnsbHLUzlfWdgp3TLYU8vYJtrnfvQcc00o8mQUlIUOIQp2et0O5paH2h
yPmxJzIkEkzIfYL0AnkKwxNKRW+v69lbOmvzhvxM4boiDwNpMyM03GJOZGxcZe5KUWAFcqE2osvm
s1jTf71PEGOoy92VwEZcTgjBHM1d2VhtM7ga2CGvXcvL0SG49EpqzeKShZzEbAuQglVb7AIPZpIb
IiSOrTGH1TUBBIBuRSAag4nSQevJbjnzP0Xl/sZoBbK2PvoYPvOkfxDX/Bl5Az8JkbfrB7RyQt/q
skZBz3fmJOGBMMWzTcsR5QQEkiNbOSick9beaD0CpQAgapYwQSurCReHslAxuXaxFi21JCptbV2W
9aWw3b9czw+yDb+pxzdW595Eh6tHujU3gcVhEooFBhu6G0lOBNNio+1wgtsH5kv4jjkxc0NhyB/O
NZo9quh+4N/Ga5n6foFQfdSQVI0bQyFb0AZzm6VsN1sNNEMU4P8rHQ/SpHWzxw6Cb50J5DpEF1Et
h6gR45tAPROkeodgejyFWfPAkHvk9FvaBdCFmOitrU6OGD6tcKNU/AdB4+wOTO+pUZZdhgzAlsGj
zcRPPok9U+pdpvmXSMZUSlBwRgswuZVoF39KiKehWTahXuCNC5fKofgHW3hO2uatsPmneaIgNTjg
WPlKoemh/Ndp2txtORps4E0iFmBLYBa8Acj61aX4zeaFV0UCZDdoF7aU+zbCLQRf/4zVvV/4o2Zt
HFvD7QUiKDRpo7MUtDo3/mps1DdtMFZ/oYNmcpT+OgTZLybo4qmpEwJgo0OITGNR5+a7V9uklmRk
OAC1eBfz0FELPfzI0DqAgv3L/OSjsgGYGAGPU0B6aNI5/wavP4ya94b8bqlpCr1cdDANlrpdeSCw
cEMACpUpSQvkoviu9lHW7r0x+WmJP0dP2scqnX8Pbw1Le9MxYsQs9xmILkHGy7jPMMqnKuBDjHzx
H0fnsdy4kgXRL0JEwRe2oqco0ciyNwiZbnhbMAV8/Tt424mZ6W6SQN3Km3nypWzCcqPy8MLLP2RZ
TzFkJYm0tdBxhnJ89Ka628EvwL7SqW88TN+dERxshJ95dHaykyftza8AX4953OMOTvpHNxl2uBth
/wQ7Thx07P5ZRNZpRnUryOY8eBLbsbDKE0UwH3kNYUBVHCOEKd7E2BzHwLrYSXjQnf1S2M15gBj8
YNIFWTTNO4LX89SEX1M9X21joo12RHettoTUbklhvxD7h7hFJYIagP6wI+lio1z6QW5JXb7hOPk2
HKjfcWnQiOH1/yQt2mky87Qgltv4dRgUYRizKsYriydg0zjDx9DbnKup++FSRkaQ9M8cw73IouZv
33SHPk/Oo9fe/AnbbhpH/6jROekcWX+kBwTcCi+VpCEP2R0FwIoH22ZMcwtEANchtxLzgyblGmFL
t1lNxR9ol9V2Ws5b29O7ZdT5n1u1mD8m7WUbQ7IjjmKAlJ5krOPZ3PY2zcZUqciaC7CconUeui99
Tq7EwCOE2rOIHIkHXDXFblemMPSkgWsNeuS6lTqFws5FIBdoHEI/m2V8IBOVE/Xof9yhOxKe7jGa
0aQ32rSKDj27VaOxTLxsyJeezcuV8qUVK98CAFTwh6KE3yGdXxmWjI0SXLoCyryJgPYfqtdbiwtN
Y6N4hWmtsDzokYgA2Bxm8E/DRKxuUtaSw/RdNpZPiqPoTrHfv4xQSEcbJFzh/w0CwpVx2OCcAZdD
NPhL2MXZ6qafwcUz1czNZux4kvHzk7mGbJREx/ae2s6T4XVHw9WPXRndY19cwpjcZV86X03n/Zqs
4VZ2MLzlhjibAdXmhU6/Sq7QERMV1WhYAHzT/spsZ2A/2pzM2nifY2xMMJjJvKuFht6UrxRv/y/3
OL1xzDNWrNGLduw3HKdfhbJ/09wmKQX/rHD7aN+AljVl/REFzhclUVtVtu/S8aCtVvdmmH4y3H0y
iuhKp25G++e8Qpdsyw8+LnY4GdS7ERB2jpYoQSXUdBjGRvbP5GFQ6ApZ1m0gvxzVcopAfzOEfIwC
OqojPod2+hKWtWtm876sg5GYnE1bDmyMHEVDaQKOLqILb6zfxml5Baj2VukMv2ce7EbufRRvBzyb
SSZI9I6Q8DOHLeFsrhtAcQSyOKJDZOEqMJjWcIjNDffoLP+lhX0/586Ndz8dgWPaLxUcRy6rHzmn
vhmhj2DjXoQ7gHCjfMaD+AyLEr+WWb5bXnqLmvxTucZ6HIt94RT3XsUHXtjbphzvTR8fKUna9g2o
gTqcYXFaCU0PcsOK4c53eOqg9A5Z8z6Ilkoh5TwFMF1Yv4dQ2tvxMPfY/ynNw6fwaS3lKPRvMTK1
6q1nuGF9D3JOmvbKrPSXEFAYaetYKgbzjD+BBDdvRfdxLEvvweO31aSkYEGD4dUe6mtcIOe78jkL
xmKj4+zkV+HOjlSyLkcKgSDR7B1FDEBRDNASak2H5Kus6A42x4Uf2hp6k4vyS3aNfvYyuwBSgZqf
LBge8x99bRHKZbcz7MWHq9J27XnmPhOQQqPkwIwOw1549TMO1bWmfVen4084ezVndeHzmiGeGajd
IsljqT8jR9IXkJwjEHnlIN9qE92PtrLHwsoPnlMfPB2cRwy7nI5in3EWkGQYiZtR3whZjTKvZJeR
iksz8eKb6W+ujHMZ1WuCtIe8grjoaYQNZy/C9Dmd5XW0JY0suCULwKAyeZUyXHH5P4awdQfV76UB
Kgwe7FMf+btEQnKenYW1xy51qfJmuMAT57LoWrYq49yA7BK7nsMzjdTVQBkybb1T+AhXVstZl/Gz
85r60TCIGY4R3QP22VXyyZYSuWiBkYgUZzxT36YnndEMJD3UwgJm81lEETa/pn6fwuBkzPosFHi7
wkrwQ6YtnW5JcQ19tL50OYYtALQuqgneYiVQN1iAvlOyfm/xCiqUtmxSm6bQbIAAtIFUrjZV3IGn
piLCmP3jwOwhHXqj6l1pzc/ACmPjW1r8CfNjKHjlOGxk1kLUzQr1h43HyCmgzfDZTaEyGnQxZ3l2
SRx0FFXyGM9GFTO50JY4ife5T54ilBUxVhaLMDKdNYcxRJbgrg2SzFmQfQeV+rVw75oU/OD3WCda
Pqkmf6xLc9FNT30LJLfOGbJ7Yr2ryoXoUXLs2qV1pPAKC89SpSXb9MUv8W/hHwVLRTd9k3XseCLG
hizHmOda1IpyubEKyVc8rxhgb6OXXhzdPw9JPyIS02neeNMV3MGRTHn0IGp/ZALvLmaUdVwd82Mq
+7vQ8alCZHKagqdumv64xLGVxcrRadV+CQQFpbqEBZeMmtIlyoJzYGuD9p+8cvzgzohFQRDvM6vo
0DcVOlHL7twPKgopbALIMcy7XFQ/LGIRciZm9qZ1INNF+F7cMP4m2MqmYcTboBL1lyTxMRO+D0Nv
uSwnqQfYEEoCwUPmb5SbbaWsg48kAeqfrtqmBmZqHHulLq2q3xq2dDwBGIryP2z/ae+oulMxys84
m35b2mH51ih1CubtNCEGpjaM8DJIqXZeAB98n3M58o7US6wRClb1WObTXgbc/RbYIwcNfR3MjRPx
xaqJ+bca/iEy7CfhiDe/mXhQkta+CDPSe8dPu5vygw9fu/Y2rh3/oTYnWjgCANG+IY5dmWzdwF2H
IWYKK/yTpKxONPNkP1b3Eq5Q7ngXVthPNMzhKEDbmABPTGz5NYRFvi+imUNBEkua24yUFq9yDytc
azxYtf47ZsGeinekQhlX+7Tvm7Xve3BkW5DqyYJv668JmYmVIE5WzQgCFiRAqMJ/6YJONyaNVXGJ
2uQwYR4jL3qJ2pDrRuhfZbBU8tD8QiKYW/JwdSU7ED8ezh1NlXEdkT2KsDXgQ+9cAivhHN1M4lVb
3HS/XpXcIVif8ogSn5CWdwjeyLK/fd0e5yl6CqOBJ8tqV2at4JGM7aHjl7JKg4aexZHVNLVvdlmu
/T55C0Oquhq5BUtzymZnbbLmb6LqbsupISgQUsdpI81V2cYNBv9N2Z464hFtt64DLAyx8t0V5Yt0
7ZfSb3HbRtvEh5I7ETRCXt8XpXyn29gBfYHrq9Zpt5NB9QoHjmtBrK6urjb8NP7lrP7nCS87XL2H
zvc4HHvru2UVjav61NMEcuhcbSy198nDAjpKct58dFuehRNw8uQy2glYcYcpwe9r+MHP6Bc7ycI7
M7rPSQV/OfhfAzmdaXY55jY0mdYQlxLNobMgizvT2YFdQV+0b+5YrewL/qehWzYIoM02GIK733Gf
dKkh94FYdlFNjrTuf0pe9Cwj+VnHwx3j9yFgcOh1NSEeyNMgrfvc23el1MZ3rdfJcy+RHwLolOZD
Q71s4qfTc+XTp+gggtgTfjDsMXkYm4cmt6mAo5NBZ+qpNMwLdrFr0IpvQsNLqI63h1OtOj3Smtr9
5f20DRO4UUV2tAxsn1XB5XlKR1CeXouXLObfWH0UNTp0tfTK+x4+wJZ7b55lKzC0zQMWPRaj6jCp
/lUXGDyrsngziTUshSHvPMcX2w6PrZ8Be4cqmcuDa9jXogif3HQ6+u5wx4pKDSOlDStz0q8qouhc
dRIaPDFyjc1sxFlq19iDbBwvDzYTLwlJ5q0wRam35h1f5xsx9kcOdTqZ3cXEB86xqb66Hiuv1Y8D
Y+JIJ0+IlVYUbfacQUMFDcn1YRrxScfcx7eUONI7Cs7qXXqGiyYvSCj4dviiMJc/p2zhV1JE0cbs
A+7+TMqQivTUMVdQHwCCbV53tUPhr0p/rDizNmWQ464b9Hfcx9Syea6DVsPOPHPAjLW9foaeWG38
jsGyrsp3LFd88C67wiGGJCf4gHfGhMutb+t3oto7GDmnsCpoSEj4rdOf/iqwpz2IRaIYTZ4LsFrc
ByEL7pHE6ocsYdM3zvLmpOzpDFb7l9r1hmtvWuHBJfei3HqvW2WuTCNk5+zF0X7IHLn3Ma5d8rhz
XkcRvluUh7LkTlHS2TJu8LpoGkicCom8q7x1VVfTwVmqazLRrOHsbUReskaLMbuFQ/wlIuq+gOun
e9Lir27DKFzVwRsgwBprVkNvA+0KERqBU+ASbxzaDrOPEr+V1PrHS6t460/lR2ljDYcAsxmVf8Zh
yNpKi6d+JOZLguGDTC1Nx6hJvbEzaaKkcDlRvMmmctWr4W8ooGR20Xig6+caCFIQWehsagBBXLvm
d0jrF+nHf2fwI8IwrmxC1C6Z5K0O2vdRNiPlqDMkZWK2pRNfG8DHD4UJAyuqUr33s/TctmKbyIRa
JCUoqEz56znBx/IWwVVQrpaXFdUWn8vvWMJRSSPQw5jb8EybEZAv1WOZm50PWKINCwiLdqGubveu
BLKRBwpxLbXpxy0xvXEnSVm++vYW8++um4At5Xa/q7ThMS1Rq+rjg1lXmsRWHI2fOdvMNAgh+JFS
19Oe2M9pauT7ZORfOfaXvCRRJyFzEq5m247yzWY1ze9lbax4G12ccDzHAVQNX1Dn10oU36Dgolq1
5BB85y1wYthtOHgDVT/HU4Q3XdmnRs8M2QMR83IbFsY2q3qAglWK5GofnJjaMCbZd4svxWpn4uxy
usDFQ2UOkOE0RkU64fAJABN8QJi1ERsH9KbIB/08AZLIfRDLrdl+y4QTDoZctu+t9J1CUmpYfALI
OisxJmJDraJkS+3dxeBaO40DJgJs1JShR9eA1+5ys+GVEtxD5irfZ6ocE/nCsvLRmMrd6M7UrxYQ
iI3uKeuRK8GYrfOAOxJ58RnLJ5kRLHtvGI2uTWs9DVHzntQWm/NxKxTlPVbj/NG1+atgskA7iD88
ChSho32nFq4CR2A4aLTkd6rFuk/os0+cswmiloY8tvxEURBIkJyAUW6Ncrj4NVt7hoF13juSn33k
QxmTam2E1o3+qB3oSDIQAsWkMOpmE/s1JjPfWhJIkDHn/jlpwr2yRntFDua781vaWzBeuCYCW5ZV
T15FI7kaXKqFUuIQLkMtGglwsSkqSbQMJ1e6lyXkHs/zV1LQSZlg4hgHlypYrGmaJAemYmKKVd0e
EsBOzZCc6iD4Xp7uJnSeuGFva9n8SIcwmyhufSeP7ozzNTW3RTm8gA6hwdY9laA1hzB9MfhN9AUO
VD9g/ZZgeSVBB+o2B0njuUjVY+QdXHYliYERRftvXO4eh9TF7mR/9wXLXlICoIm5pWPeo60Zo1MS
FdzDK7Wz8n5bjwHDMtmI0XGvGX+rNCIdF8i3qe92w0SryQIOgcnxWZsDPctj/WeMmz+BJgiUo7RM
wjtgDd2ruUdUrNYWUDWvob24QTH0y0MMj4f4/D/WOOcpSvGnTQaJY9dbi46lWoS2otXBFeyhAEmu
FXX063Ghd0Y92SaNF9oz3oJ+fszr/E0N3osZzetRMDvrgtnZN0zyexNJ3LqhFy8ayBUV1FyNIR9n
sJaZuxHaIwVHklb0PIn11fGCI2jOA6P6xkinl65wWGwRXiRHj5QKPymlLMB2Lkuyo56m9y4Zv5bq
TdZY2z5J103kXM1pueEAdl9Lotp4AXc0qp/croItGb4ph4WYMQAGbe5uQ4trm/lr5Sa7ugAxki62
fbhiFqFhOcDuMdu9BAlK7JiVufXhjPEpGJPnWtDkzDZ76I0N7pL3voq+J8S6AqwtHloeH53tB5Q0
rxL1I75PjHZ2ne2NaOICXWzCSN/nNjhE0GcdM32nIe7vHJI5tAJrX3TZi4GzeuWZ1s5GOvU5DlJR
fDIb/MHaCwsWgCNnQ7JtwuoTk8FW87g+cFH4UEH56tUmIfFePnl8A2XUP/bduDeT+up3ztVpnM+m
C+g15A4lZ3CRywfdMs9EU0zmrXWH1dxKkF9mvZFh/lFHIfh8Wi5XeZWJzTTQauha/i4U4bxpG3cH
Vv4s6pTAPaCQRT1Qs/6JenGN8/oDR1XGmmL6RAz7Q5s35mVRrLNm2mBkv3eGOKnOOHuB9UdMM/+l
/Ba6OQ1i4auBU3vDEvQ5zWuaKVgcOxDYS0WnKyax5VeBv+Zgl937rOyX2TNvZurTpVNdIjEC28e+
F8G2Kr0vhbZlMMt0Lbw608T7mxl4f+XOrl3BzZcNk8PaZ240mmT3YXTRpVHxF1b0VaTGHOEJ7KLZ
30uizwi01SZs02tmc6/tw/4KFjTb+x0L3DVb6/icSi85mUbGrjqkVEowpU6LfyZ1D77AO59VyF46
bYeVnqHDZ2VFv2ScZ69mpCYiC2mw1g6mo0KTZAjYKKKzYLr0fYioSbujQgibXAkFo/O4vA8Ow/Uw
x7eAW9NDiUPkYeL78GwPeuBMaiKGeQygIkzJ5dqQXYqlr8EJkh2HhLGigt1ZrHokjS1gR5khBB9z
Ao7I6C5BXV/bhTRTxiyOmTrXniqvbQLpjWQObrSkfnF1/mK4GUeFyp5xDb3PlvjO6+6FOxEH1phu
nZYCmo7DQoC66ixctBb/9a6egldth+mOjH6+MkFDdyYyIy/aYCtwMStzeCIa8GLXYtNYzQ2hgQas
bHxBfMPCOGgNLEpvtVfdmVjZvWbtowX8px2HJaH53Wl81srKT+EwPud5vxvZPkPa91HFnfETeujT
ZBIvzKoXBcQdUryBQ5tXTIehgoT1Gurzv65DBCOo9F0KVHyrRiKySTQWc4dEE2XT36AG3jKwgVpL
loPrmZ73h662jzQWdodIORdXyHbTJcPWbcorx8O5LexP26UDzIpoU194jJm2DsQfNh1SrGf0rCWd
DM3Verfd6Wxo78b7GqIFgoUs+P2AXfuwhvY9n6v9IGqYpKXxgCxDZLOoVqW2gi1GpJ2FYq599Vk0
lNGyTaIiQR04nk9WyIgwVN6HxFoTzRT8+mrPjxlCikHJ88QTHQxgMyjGc0N6uAZZ/w6JAgczHNhF
0FLFpxYAxZ1KUmRR/hv1hOYs+zQlwxkTKyuq7I4Gx7HIuk9Im7Nx9CHYsFTnsvnPobau5mpsyuzb
ZfnyYCNFPIwoTXQ4EEEqj7YPCWkqh88+qJ7qEK1AzIG/RpkhqMWL140sgobFwcy5fkYToKjkpjkY
wnDC/4OAQEve3qj5cfQeFlXFlaV0d0Sszw3eiDaKUfu1TeN2i7JPyA+xfutjnyHEU+3w1jHHhSzs
MjiijrGXtEij/LCU6MtxpxzKwZMge2wFQlWWQPmTub+d+bdXHCAeV0nlWRdc4c8F8OKVbTOTsuEj
ERyapOG6Hiti2SWrEeEnLXpAVKWHaq8Z//gZ/Wk7/Ai5gcC2DJViCOlAq+zfNlUj6+1+b3RsOzQb
LEhpQBrr6dWEMfVopcZ9+bkZGdb0IlbOZlY4gTQr5QZjghFTudDD9X/wOQ83mVtw2nxWHRQDx7qk
y+CUBBuiWr8Fl+2Ia95KyeTJMKrH2l+uYTTlzEKfsoTPwsouBp2TJqPuUClktBH4WIvNMO9RkHsc
XACe37NA7bvQ2s9kK/KCj6+xZ4I03kvTEyH0TO5h47dERQQCcGeOeTdbL9qQjFtZOnppA/1bFpL+
+pESN3HyEwS1PGff7vonndbg2kb5VDKROYN3CpBPO94RfVFeWSL+CVwAlnXbfQT98FjBCpxY3jzE
Ewq+YQIAh9q+gCNsHO+0dnlJ90WsdZWCDeti90OoMLp2Y/aUefCpR5sJ2vnEL7lE8fG/tb59YJm/
TWPn6IbVIeyzHUM8+qVoL66DcZ+3BrOeaazqWnmbpB7PIqoYa115x3F50naXM2pBUYwajBctNKuV
aq3DNDmHZpRHywp2SuTbunYPSsMKijQ0G1BY2C/xouq3Ca7lCiLFqYASkZYGbb20ZdVxy3E12w99
a3r4NhuwD3ShKrv/jmb+MJPYnBIOwll6HHUT7MulMbxiovAign5usnZhcz00uJnGcuJXxK4bTWuf
ZrQ519yn57k6hrF4Ak0PNjYM0hXC7E77JWiLDDZw+q/Pp69iIAgRZlyLDCf+8TJ6VjmOAVYe2nik
tZqVWAd3RzsnXPZ0FZuf5ZKjDEr24NXr6BhPzOhvKZiV3lxc9G5NlbNvquvyuUN1nanySVl4Z09G
G04rn3/7OjDqSwiYto6dq5yn08TEbgTme96kb5aHWcLzrF0W98ChqhdWYLcoC3d5FTxFnXPDp3c2
3SnmopI90/EdbLVgbjPbA7awd+xiX8Cvbmap31q4W9jt6JuqmjsRjY8wn9rbWNqb1Ko2XrvYzazZ
+pp5jrVd9I80AbJECAsKsxzzN4bGsrLbHhQp3L3F7wX98QBfnUsKL65haG+90hd66vID2UKuPsK/
tRXNEgjW3Sjxogl/k7ozobN5k/Ky9AN7p+Lhrav97JRSLj+QxCcSFC1BKXlsKYEmDFE7kHCxiDAN
xR1gqp77dhCV/WqgS5iwRvVTlv49DcDfNJINHpCUNoB4trwEI9jON6wciFHps+d4hyisTiE4mtxq
XvtpOsVeD+Gq7An1Tn6+YReEOhAu/n6dfVjau8chXm+rJvI11AYEZ0qZ8C8DiwgSSDSLapVzFLcV
yL5WPnWTQTLQy2kxsc7TNDwK1zu3snor4uheZHGy6wA+vw21xqLtQxyNZ3xH2FNbnG+TFV/dkooK
D8qKg+uNnVXJWOozKrUHwi16g1rKKZx8EkucObcBUS3XttaEdCV975iShnAaro2Ju+CAhfk826Za
Gazp+P/b4cP75WZ+Hi1OnmIAlKfq6hZLok1i6qzN1GX4a2jKgM9TXgeSCOuWNT68TOsWVeQouybZ
BogMjVUddWY+xpQOA29+ydGYfWl7eHdKi8rn9NZkeBucpKaRyU03FTu3wcatXLZHJ40+W0FjbUrc
N19QjbEiE6gNimgk188uCn7HMNr3tnGzsEmPGi/kYKb491AsVgxL2c4a5OskY9IYQhMCSKEnhk1/
ckfGkT6lD5CY+wwUyqCMRik8HS7OcRMmYDYYm7ho/pGIlrsQMMINhjT4FXa526wOsL22xb9EidvU
Fy/ZFD5iWTrj6YeUkzV3Z2Yb49RvQesedaVvGk/NRz6Mr8DcN3kO0r9XxXvQ6KUFjo64rPA/o5wP
cNLdV+Uy9/n2wBod7Q7s5VnbRrMm9v891xXiFDOYlTLAyAyCDYlRTHf1QzcF2RbJNkY/hQafRzig
0pY5rmS6n0RwMDP5g3udrriCezulhf8gDWOHW26gUbu4pKonnqM71soB1iHOAZ+4Uy8FoYWJ0FF6
WS6prl1sTOqtPDpesJxCTvCAVVoj/WDA4JfLQI85Ks+CRyXKc1Akf4bICx8agaG9DtnHC6u+iylN
17Wb/7hs5ljyMFzTvWDUvoe2Kaatp0Z+UJH9wUjGhJnm/7iD5S+eOY1bGohvrjNeSRX+9Qrf/Ek1
yvAE5tqZ/Oe+ms8O9Wpr6Wd49dvPwiCCjtGfCJ9DtcI8URLVJ6cxBuiYG5TTxjK7t/Str60W381Q
0CBYVBPhD25sYCQe8da+jDAypCzPvROs0yr/TEOobXU7PsoWFDl3+1WSln/cOB+2RkYGVeoBZID/
WASDh/YhbmLoGaYoowMPa+k1fY7ffgTnpZlgGgDUozxJrECSZftWxSFwG5toVWmscxJN6BQ0dKmu
J06zHGCcEbz5yHiEA/DeqHVfgzL7whZysaloqvDP8Ikmj0CJrP0U8F52i9Hb+UWLHAlBf93HFnTL
3mLM544f2sYVEwytgBMzsTF7Bf7lkbWfQxtAqkhl6MTJt66quFehI4EDufLDGx+mfth12nk1SM45
cKxWwlLfU45MFQdkuUu/Wg2tPNkK4EnkxKzN7Lg6u6ROkRE7buaFdywQFSGEse0Lpf8LkLRcT1zZ
HngS22ePYyxjlK6Ej0d0kKCiGrnWPe1JdgL6i1HqBW59jfvawZbd7pe3d1cImhIhBXAM1y507CxR
aHk+tMvuZXbDPZcReqaNxYVYvbJpWHc+/E4qIeDA+TQIp82+NFg4pLE+AVqrVlWhXwMzPSTRNO+y
Bpq8qTKi/GPU8ZnN7wMvMBZefI8JNtuVKGmxaeaN1XovXQtbJwmzb8BatyJrX8Ff76mzwbRISqn0
B3qlxl+Viif8HTdhDcdkdh9Zla0HB5sHT15EWDFlnVNj7ydX+qd1jesUk3dry5MlFQq0Hrnl5+FT
SDMW1fElVacBcbIFRZgkhEMN9lKl6R34G9JFEiuPovnuhw4xKv5KFhaJ7dymuTzGemC8cfkKZeYx
qhvkIny6CoIu/ZujjtJZHMeLfSzaup3PJakQhNnj/0nqEl9QFt7ipiVxG7OdILRqfebUkCyTzcFr
TdLb8wwHMJTh2ozKLV3ld/4DnCsLNYzazGkbdhqq08z7vnSMD1WF9gqF5tKwq1rp1mv2UeWaj3pZ
HkNtMJg2KHweFVYS0ETpOqRqhDq7ukBBqc/EBq9SR6fAR4SnN4jXjmjCh7mN/3Xc8kqTOdrC5b+e
yMINncUlnH7tOs2u9BV/yNHwMZ6n/krHBm83TNr8XWoWsJV3MDvxI1PC6Uka/G1oEiAJUK2sUfis
4pqa5NfUrfBDEHHMju7Q7gjcqPfJVOg6eLL5JLKONXfSBBvI1z9DGrDF7uJ76NChiPZFK52Yna0s
QzRhP7QkBs3IoVqmGqkGBpyl0mB84BlOzr3PL9YFnfVREbWB4hVzk9Ej15IQqyDOZRasfQULmp0N
hZUM8M05sIKN6QX/xIjgzTVfn61+aLaUd6WHTLI+tfyeT8tQz9I3OOBYnQ0hDCpFwK01m3QzLy4k
4G90Psz+65ByN8z6p55rsTNX+F5oTV25BaZ92hu3nGvc/zwengJiPRrjdWqmam8H6lRU1p2KeG+H
9fRZpAvXpRL6x7XFJ/DmHFUUrgaub/fB79p+0zHCjAVbFtyl8Soj7HFzWGesy5jieg+4m7BihKCp
5tVFcplVpZdt06Txr01BHF/G+Xak83XEG8aSJCwY3khL0flQN/wJmQ3h3bSV9TuRCsQZTvsmqa8L
WK8zL9L6jRhcdR3cJL96XndtOroH7MJ1Tpaurb+gQ9Gwl8qwrOkAWgUE6gscVHS2Hywa6SSr3CPF
pSb7N2temSOBgSYLTrbov4copubP5WZUuHH9bAF72Litr46WHhhxetA2mubAbZl2+J7ZuNJTsqtr
8rJQtPJVVA1I++Pz0LrRRnauvzdDom0StCx+PYYkvAdYU2ZifSNV7Jg32nfLyj+XEb6o2q1nEL2G
ckNY4+5F4pdus4BsDUvTsc8O4RRyNZ/NY5Un2SrMu2+csKD9i2OgtPsQWGRCRhRGOp3WteVcppaK
FY8tGFl1Fsdbauo7XJXl0oJTn4BH3RpZHjjicZKDTSgy+83jmCnLftfScM9syV47kxdTRBsYjhvs
Jm9hb3K2MIYO8HsInK6jwHzs4padPOt3Qm+LqM8Wl3PUFTgsDVbemKjKj6Gel8YtVoAjAoeJ18S0
l9u51zxRvnfpg3/UGr4bejmnYIkZ46vDDTPGHgH45slwjWxlkkzUsnyc9XzPgY8ArHjt4/xYD7jI
jPkRzlaBpJl029lE1w9JZYkY1RILXfuQNk74hlltWNPf9tJMNpNZRZGprMU/Ox7ItxX/PIc9Ol55
NkjSeB+t8ZQbIHgnL24hcQfROlKBszXAlGEvkyPQ0aB8ywqTljMgELsYZfKbAkz5VDupffEsOW3r
HldYEWdYr6pj2nb1CxFgPKYY2h8CmOCP4ECtHeWCrEKTWuPrdl607tnAKvXqOAYzNJd155VX+F0X
EYsTFdvPZlH0x4ombu5R1bgU9hb3rjQuZd3p4xB6TLUw2h/6Qd86qOSrPEQN6yqwh5AY2GkvyRTb
NVk4JsZVVC7hz/lu9vwiXTfajiEJI8H8kYjgK0KdCPIeBnanVtSBOczhPv1dRVGuQi1eG8eiKMOo
93niNijugPuCzH6vGND4wvBBGF7Mn+MNr9gUgWJ3oC8V9tsHrv+XAaA4G+jouUoKrLiA0SLO2s0y
DPQViyrWckBkiAoC4wiKPXmOjO6lnqF5gJMAPfVkttFr0brvkOM8ImaDvw6nZH5KbTLzUWVxh3Ww
0oVV/hwk4beqBDQZ1PJV4Q141IHOdz0okMmptvxlr8lMNmog+jEPOa2AhfzNRH4zWFYTBbPBI2uU
7T4uz8qtvp0InIc26A8jWuPjmaF6CV68XPmdYLJki4YhcrgH1vThGXAMtBkfqG4OcHPLO3sW1Lck
O89x/FLMvUsWPSSknWB+THi6MzUBVC/37NzPpWBsZIfCnZ5KXK7wFsl4H4mW6ESinJUXqoPPgrDW
NLc2iZeuKRcjkB5Yb+XU7bEc7v0m2Wehq7CQGv3CrYZUJrHZFOW4neLujZRV4+vPos7Pqd/cWgdM
t5BMpvGMeaIfGbra6k9qoifS3ftkS9o02HIdbWKvTVzqx6zTHPhFNG1n2V95hnCpI8UT9HKsLT+I
794AKOAn+Wctuj9cBf7gY72UBBCLsf+ixoCfHjNzWxbfsUXhDBG882zz3BU22x6vmSGW1fu4Jg8i
rHxlx2oxEwfoT3ObPtIY9rf+j6PzWm4cyYLoF1UEvHml95REUmLrBSE38B4oFPD1e7AvE7sz3TNq
iUDVzZt50sallUDWWuW9jokEctzowztCrNojUx6kTztmOWFnziUvRChrX/3kf1sm3AvEDL7UqPma
17Fh/5Q8VMilxZkc8Ys+eRf8e+ekG/dNnsG/tLSn1jmnbJIniBdbZ4iftE3C52c86Bvzq4n72YdH
x3vZaB9TSACBEizKNN4ZXTZGiCkFieJWywq2q/oz83FZ5OanpNaT8d44j4b7giJFgh6bWdXRTNvr
KZBHX8YEu13qPawg3ki//3Vk8a2GOfGe+XJnOpCYFqnjukvqNR5jNEEgqXAdA9leJf30Z9gaYWcJ
TrvAY4puX/ACMQldDpNjnhAAM5Jd5ZdbqYtPqDkt6qfMdWdXqvrFNnLoZZiv+y7dVyJ4L8rukMI3
wK1g3c0Q5c1KMLfX4dFJAD8OPTuMVjE/6F591UrWuqEWTbuo96Yz3Jdm7YQd3UmVuP/fjdfWPtxs
lRCXGz5GJ8XGCcEHyzKW95B51IzbYImIuNRMLAB+SW+Fx9OBdzloXRD6tKCPAqiC3k0PPMPLjvQl
dYxRdoSpVu3yMIL3pED6b3tGqOWYKwINLGp21L10S7fFRWKR3F4OobX3MbH2ns7EiFWpU38dIaaB
df5iMr3Z/WA+cyM4REgFrSLRVJUD82IGtYL3zgoS68kcrG4z6pm3GLC9IzqJU2xFNw/zAWiJZ8JS
1Ejq15ko43lwRuCiuJbxwamwdxv3Ays+7+uEPzAI4nVhjGCsudXrOuwBF/oOBSHdggF1Q572IIQ5
27swHjkOWZuRM8T/aWUPw917Jpr7PtjRluf4nBFnSfX4dVLdRvLk2OwzPUC+WP+zc1HxGJnT3cmq
JQfZvhTjq5XWD5fnPqWEAJcgv9KEplWJ9FNxpSeAXRAoT3dTV0Ar1qlMJgi510uUSpMmxmZewYwh
fuY4M9/BukCZldZligbMgtrs5fX0e2NInIodEp6LoVywv9ibQ8BL1mhXXQtDOemig0J7WkQm6DU5
bv0ohiGfDHwxWr+uUah6zG7ARpkB8snE6m0vPdv/aKvhHV/0vzLpTlLgaHBEwybQ6v+x7DoDhoaa
p6bv3huuTPRfZUodlFDvAf6DVY6r3BvIn47lcA4w2y2EJpOXkpTHBbhg/W8Q6FpKUF5uVPbS0mJ1
Frxq46aqNvWomkPBLLwpR/p2Mg8KCm5U9DUD66PDN4VVWoWTt0+I7seMq55L473PMkSgnwRMNtjP
HqEg99OxG3Tq25SgIeG8OzuQJOE6ktyUvYF6Cb5JjA9Mtj+lhjQYRiD7rPizrjXaHPG5xUm1NrX6
TWrxu5j8vSBcMlogxzwtuEjKTfyQoVy3kHXyYZUGJOOV07/w7O6HDk5Rjj5al0MEFpe6iRyG550X
xNxlyU3Jw8K/0Bq0sjEmjoOySUCOPqhB3HLuvWu8cj89OqppMpPrMvLw+E88oMJHhq3Rkisk/aUk
qkyymgMgzBOcbDGF2rUGla5IvQ+iEkQYMFmtnAx5JRjVb9YET5aLhBgxDTMm4hX5nPr6JNUUbbn6
UpPpz7cdr3kSaRenwvEf0i3f84Y+rMAlm45DdVrXgbfrWsPGCmEeErtCQmn8c+4h9Dswqw6FH5xZ
PeHG43VUN/DJKN4BB9C3KQgf5IxY3fTUPnmNE22JDSFNUF604IhkYk6AtfoKazLXaKh46jW00nHr
gJSjWfygTcxSRpPTMqe5c74noN7TObrSvE+t/sA8u+Xu6bNaxrvJ6eZb+EG1+C6keaLD8mqlHs4T
f/pkcwMvcazPiTbtxDgcerv+DG3g1FaMIUp3MSM10RNhkbUaY6qq8L1bNsZA7CCGzWvUAcSlA/Zl
gnXf1KDtZY3ZTPGEe651RGiAXqnx54z4m5E409UYLfIuB5aQ+BdY+ycEz/GISYEcH4GKaMyddd/P
RjaJAZxpC8s5mUoR2gIlxEEEZcyhVhAj5kc1kdlV9aABskjqjzSlNYwBd1zaqU8MIC3Tj6CZOeR5
JdYYI7W3bLZEpZMNsCGmFsUB9t24GXpq1LSgEqCg1ZHFDZ71PoMFWXbAwgdrCF/m70SrxxhPMvkt
c01ynTIp+wkfeTy+N/X0YY0mOl7JWwld/EABA5pvz7rPVPVH6SfbxBePbIwvutfxmFssB6weLc+3
txlax+xM2oa0fy1cL7gEyrrg6MEOWBq7wfA+p9mCVyRz0pWFw8LCa1O6zr2RtCXgKLjiwniEhCI3
ftRjmuTH30H6RXRfNDhoWqs9GWZKBjJDZSpxjtj+RZb1l1036dKq6keV5W+64t9cUIuG6u+Kna0P
m6l3ojWVjQZ7MZ5ZFRcXo7SHLfAeDlAzo4NHfmD0u1FdkC4kZlrwguQNgjkFp3V+ukQ84h4DTprL
EKWWdmCOvEvN5JrIqN9YZvhKHJ66Tdq2CMaDwrOxOAZa5C7hhW0dcLqDzXE1+saG/MfRHXG35kMc
LK2SH0YiHRq47GnNJ/DE8oE0r0ExWFnVh9KY81NTJ+5TUyXIDQAWNJvsPFej+B3nOs0PM1tIjyeN
UnSCntvMq/AjlNG1S5N8TQVq9hOUDgYIWvfIjhugg93oGRnmr2yb+GzkwBb7oiaX0cQE8SlOZV0R
Esz2Vb3zLfEeWUGzYlFp7op+gJ9Otia+pmY8wqX30nUfivCFJp+kXxpSoERRRl8sxajKbVLr3rUa
VLOBX0j7Tc5rWdr2I5462q8rFa1sy2escFhAqGat4uw26f6FjM1ct4hVPEwQURu2hDtBiKP2grcq
b9etgbnPZcKzJ7GvQ5s0KjCd2HHGF5xeb2NJBI/LjPVZ6EAujN4BCJjxW9Cy8OJ1hOtK1vq+619I
CC+xfuGx9CSW/IlLrY6IezN8r9p76cy4HYj8iYhkc2/S8cuugA20tIiUkgpRE695o9EeXWfD7wsB
10rF1YmVlzybvZn9k+jQWyNX7bJKmvrFmXQcNcLp79CPfWZxym2A6yxLlacs4+ZVpOqYS9zJYjlp
P422z+h3RSgMXBPrCQ+Mgbk+8KuDQ6oTstD4Z6V45czafFoagHlTjVTL50G2BogJdXXU1QdHzLUL
mi9tgBxVRkQqav9WgyjguGn6YyUGC1xf6DAN6oV3LacSAKIAcOJliL2kobzZIDpQMEK0fl11JFy9
zvD3zKPBNkoI4GOs8niu9FXgNPhDMYHx86EWctnb07VXwGtdt9olHQc2dJYZ+aBLCceiCU55VAOK
HbTPAEELCwyHgNdCDA6UQVGhM7NdIaLghequY4MbOk70WXVQyToo0/9IV+6FYMOY+v6ptNtvCCev
OUCfeBjnUlMGS5nRKKzzZuR7I7At+zVFEba/0ZX6M/j0Y84IjSVWLV7Rjr/wdf/uCnZqft0vCWrQ
MV0HyDxTnFOwK1x8jl4rtyRS4KRmuHghTDKlVfEhHhJ0QJ1KacPCzO9WTrwOK29NAe1mzKF9BvqF
0fTWWhnKKKZbrl72shGUsfiVd/NtmBKQgPASRs6aClFWCABs8c3rP0QwftxZ6bFcY1V1Q3yezA7s
oFD8F7monLpeIc24+gEE3cmNhgs77mNmB6yTvdNY+b+lU5qvTmcdCwHXO/K8mK8H5WoaePXGjnXx
B0Y+0+ThM16TBixMSljBaLvPJh1fmzK5UWhp4sX24GANeEmLMn6rZHrD1Hprau3XN+qGbStZwwje
oxXjIqOib9kVVLNS8LqxiGivp9Qdj1M1byViFsdxK+o1l0N2L2FrkI8ZT1g2WIxxrX1YeM83Y2Y9
TNWwde2GLx1Rr5rcPxuNigB3iuW5fhCbfPNtg9CJvnbN7jVJ7bOy3XePZ4PgAFb9REp83IX/qLzs
XhvFmZYiliSi7B5FxvXaJ4pOpO+9bu17oXI8vM4PgMLkiq0BJwc8TQJPJOkm23jaWnLx3Qxt1Mnf
e1KvTjiH9wRHlF1R/UEZkQ5xjY2h6VgfRPG/S3jYWTYm4D8sjchrlRz0Vnd3KR4QhQM9EAfTNv5l
yYCDwPgIQbFQuc0PzjFIAQjXzbxrjXWBclYtzoM30nBg+EzIG3vL80jDBQbKKU31ZPxAs9ZzL49V
+/dR1cnXqOgFzAP+4gSB+DNwpoNrLjxc6AhpXBDI/LY6xkEKATeWUYOgA87hr+OpWQNmwD3fIeBn
pWgIv40VFkjyXTEkvYhc+KQNVP64Q6/XqyCqw0M3jj8BoYR4JY0ivzuF4iH3GmG5uzaIYTZBgyW1
X5pkmp2qxIUh4zmK2qvDqAfTEuM9PAHeWmwHSDbEuX5xVaW/m0qHtYkChXHO1Nz8BT9x88v6XSOw
53P4dfq1JgXfF+0j0mqqWwH0FObOSUgd1Yl2NZK2OnDHjF4yGkQWbgsJjPfgb2xgtOeayRFU3lQu
30cPYScu8djY3GadkhIFAwUo9MvrYHn7ZNI+ktA5wnbe4gq9hbBAsGQ167YsziYrYBQGbQfJ7puw
KHnwUYMhRoSvdptV6tQo9TWxeXGTmryPbm6ta98+EI+4SJZCswadYO2Zr30/pTnUFMMwDZtaOcN6
H7ic7w4wJ9xN/HcmQSRKpWJpAMXSbbXXZPb/Moy5H8nsGwqcLdJkKNoSffwozOCEBeqtm8DTBtFx
LLWOTyXbT0C9bx5GpwFtm3aAe9uOYC1ZGAeROftaD7VoDxC4OAl5DS9EQbYp8Uw8YPpJaTiHx+EV
WzS+pSbEDKv9GDSVskjrg1WXknyfFPpUrsjblS5rASDhKDHZhpUcoQYm3JMBOuGpJ1a7j91geuaB
9xlmzgWY3QdxZNryPIClDUCbxhjuIsU+hpHxraB+GJjEQYn81ore2eBmvujdeGQWbVcFxdOvOYWc
6yLuWKBpU7AM3fLQZD3Y2TTM9wUS/FKUwbdmykfZKgDBari0evmfMOs7z/QDhGK/bIhZ8C1ivB2d
5uA35mV02HNHodceClPfDVnzEhQEY3C/GGW/x7rB3TbWzmo2Aw2U6mjsZYRvHqBf/NQl3kVLRV9u
7ERP3zBp3JqAPdAKy8S6k7RBMSFAcVUeCL9xSpbsUI5TUGs717LKo2aGP5MrwXn0YIB5j6XDVy/E
bQjtc5pZSHzRL6++twG417XKhMkCImZrpgvWMn3EaiWIt55L0hHbsbfNuOotC+a2VUHmUbbuP6qF
wbxL8CgO4UezIIncgIOls4CPSypJqYrxljSptcW7/OVzXRklgi7H8rQOiuG7n7IcqIaJFuWxJhp6
h1iXlqF8iWrFe0WCoal/ZGUABgdOWywMihW28XwWlvOYr9H6xYqbfyAz98hAjDkvuVlDw3oJ7KQx
kKkoPz0aPwSfLWR3S7+By3IOHvsp+NP23QaUP5rDvyCof5vIA1k1/ddjYkCoXbHlYgWhFRpFHTY1
txFqdiMbukTjgJs9DRJ0mgaCG2ut4cdCuD5VXeLtPPqMDgP2LgDKtte/1B2LdH6ukCExHa/zgRAI
H9v/2A4sLQNBOBqSX0l8DM2GcLCf4baQBksBA0V3Jh/8Ca7MGANDehk7oJ5Omjqsvau1nkpGNfEy
YlReeY5v7oeQKynz5Wc3AdqHY3Cj4fepCnzz1kAyrsGF1pLZXVI6ZC1THp7RYgyz3KsC+H7wE2i4
Qu+fBkgWd0BDw/yNLzK1bnqkf1kFtRLKV2I9GP+PsSFvG/x3+mw6F3X6niv/hDGW2Duj1zDO2j1L
QOC5LUqyd1GwMaD7Hk3JXOhVxcrMyx+hAWqG61+toprLVYf/F/tDLuHLqvwvcfA5TlacbjF2Vid8
AkvHo8aI+sLAxTSeWyfuA+BelXhnNti3LgXWkckOO8eZw8CsTLZGAZN9WFUvDM3VEqQ53yYbK0AU
VOsKihYfaYtZiog6SZ4TJApzpTwUHSdWp97JjqOd7fuGKNtktYjMo+y3nYtL1yngSNIPvE5yoHE6
7A7WLG1h/HMc+1/h5OG2b9wXFebrnD7JVT0M3yyal1IfWcvrlxiz8D6oSbJQq03MY4+3HYhmGO3R
BZ4g/x54JOWayX6RdcmuGQFfcSM/8lUcvLxZB7BtRklUh2PyiXWUBrk23MC7uOtq3CZ29jpp3iUE
fIBa0E4bPnevbUuwLxAF82Ojnl5aXxshNmNsvnHksSuYfypjxyci79qNX5s7I452cRi+2oEdLwyZ
k2Eat40wOZYd/6/vvF1ist3kRh1C1FqAjZuB6OY8qwxfDdeOZU/DiKkl75lr/1mwfcTU3QaLnJtn
/WglJ49C3yq0lzzhYlxN3Etlpy6SJYlmAGwrDP+nV/Fh9PHGsQDGyVPVG1O3rqQoN4aTr6nUuqc6
FbaUnRu1ubEEAxrInQ7zNNQFXWlbI42nVTnkp84FcldLbl+T+VVV1ESb4y7JunVkFp/MMdfSB55H
84LDh3RRGv6L6Ka3HuCAFMWvaHGymU4l9xBYCYWE+O1w0KslueB4yRnOSK/CPTgqsmKBsyQvsZGt
wRnhHpq8ucpwvDYGuNhZ1whlzfqwuHlBvyk4F6Sunx2DzQ1Wna9eWj/oLgeoYc9+YI2c8VEU4Wug
mqfl2ueuDd60gue4d4vsYYz6C61PHyXxL3SRjeb3h5QeuIok14LZ+WixfoVbDKfGitcydEFStcGi
4Aa3nnsuEvy0C9OTFPtWb2OUPCg5JjoZCn2RuuEyiHFZ9bX2wN94i0tjpFERk35fTW+YGrYCGgtz
aLayC3su0663RC2/GqNm7zjeDT1bxwXGj0Hng56uHJO0YSUjg9udQ09TLWf6R/QKtfkYp8m56upH
GvrnJpqH9lT7aFrenJR+0aU+p7V15x+H/7XNJoPXVpdjHB7ovKr8o15MfNKq4C/nCbebdBcXxMZi
2m7KSOzMDLeUr+e0AgcwHkXMVRuXvJMoDCjBh9Hz6zQcW0u7JQ7WCaikZSotpFn+gRxHEuP5cyA0
uwI5f1XS+wijYt+zWOtUwJWmRpKHKMy69dwWzvuUcOB42XSLY/4c7USl8ESOwU/p2Uj4eAy0P69C
FWpgeNL2NZDG39SR8k7HBn+41+4tItVrzFEaD2XwQekO3CVcyzKyKVqtjg5iSxE7R5SmkzF7aR0u
D02dvCpD3i1aDFdqpvrV0Fe7qH8w5t7BKG1Mygs54EMirPnFGQSTjIdQ0KaOdqD38RpMJMSVDP6m
2Hkoh5AZRy7GZnlI8/E3MfhR0Njz3rvd91iWFzhj5SaPIZrE1KYhvzgI+wa3g549w8HT83Nilb8E
Um/MudtipEbE6NvXVIs+kc52nW3cjDyB4zZ8ZfgWlwPDdpzIc82CZz0ErOFc7d0JYZkqJb4R6NiQ
ZptkCI6tiH8iMzFZNsOLTxt76/Vsb0J7gNBKJ7yNA4TtAazEkFGMyKEksyzOfpYdSlHQaj6qKzUB
LxR3a3RaE0zh6ymj1l52c74zd6vXOG0eeav/N9Gv2w/NLlFIk1ZG5oVxURjx0SLyB3n1z+a1QCTN
6tZ0K/BijP1/lukHK1ufiqXv1TifsXPH0ljSZ+dGi4wX8B9IBHZkIMiOOhsUpljc78QcWOqvqwno
O/owW2qTXEHPR+WPyhlsNRi2tjARuAU7nf3jKdF+jC1FVT0jU17bx8j19oTdLqy7b3ms/WR18QOA
6c8tq6+BbkoK+lhT0dd5yqGTsh8goGkuS3oYp8Q7UjlJxU3OozdxYRwEocM42Oh+dUpxFu9VVch1
19U/Y0hLpOtjJgEeuvG6BtZ/c8g6XjZG1Xx5cPV5dSYHp6/OdHrSSQELtDcZnergCgp6FwVmA7kB
xSItnVdkZL6vE8E2RYpjOXjVM+qbV9HHe3/e9kdSvxGCOgjFc1PXGQTjdPzO5w9TQbEOXQHv1FXe
LF99cUP/DLvuC/7RYciCOy+VhMAoaxCrl/8Rl7iDKX/JK++1qw17oeh6UNhpBeI3rjk4Bwjmfkwn
XJy9xD35GV2dUbPfC0NbGeawHiZtpxdswUooKVlUbKageeOGthkaQVq1vwodkF5taNg3fHkGaPcK
PiiH7iB3XTk5s4MZ+FkyM/hgbTHh3y2ZUhzFdbMenYsecGXRHP1vaBBOqyRxOWQwEYdW5hD7H48W
vgEwRec4SahW950GqHN363zejCFWRoL0xZ8tScLnxCT4HdWPHcRyObYqoIY3+I+M5BdPBTny8iVp
wvfKIz1HKiLi3sI6yY/Dk2ubr0EMx3GS/RM680sGEoGVt0n5nvkeMcLqmEEqjhsP2usKgACdiXZ5
C/g7kgY1TS+Os/0kS42r3zD+afhnqT1ZKzfeZVrmUtWTUtYEjgtwb9NRjSH6v8SQFxS0Te3BO9GA
DsE6IdYrLD4Q4/SgaOUr4J3HDtl9VMlAXZRW8pYO+GMlrCc9E7Ii+sqmDCYa0LBR+Y56WD0WdZI9
zYKjft2X3Gu8gHMdXAzDldce5cimjWQIq3Yi4f28pdFSCAuliNYM7b99FqlzxmVzGBUHlkvMdggQ
g6yWWQPk1DWJ9Wtot29lUEBucC7SgANQVte+wESYAH8IKAuulXntJq5ME2oSn2n/w0Zqf/E6eoOk
3LBBXLsD4Fd76l8IrFsMQiM9sIxLosm1rQWJFLdd6/DFW0erQZRN+85Z6lAXNsKGqsO+F1m44syn
9KHASIxvHvRLk5Yfg9/xSjPm4byd3ryZ+WdQVLSqS5ucQ8t3tKafa9nUBMBl67jLNC/yZd8hAhiD
Fx1dL8ZVic6i0v5ECxkbLJ5oRBfmrdrtzyKrdSKHw7+UyI7nEHSqElo7aAH3rPAX81O/sF2WKAaN
AiFqsF36UBUSl46xfgIqGx3DbvgeE4qjCnmJmLt2WkdkOMgOtef/q5jtt6lWbJqse2qGfhNTeevn
JpiOswJwqPZmk8m8cf7fHNsdGU1z+OtAK469WZ/CiTZFGs4pk40cMFHGB1c4Y68Iz2wGoFkwHMWr
NCgFpCzhBOZkmlHnJBY5AsnxjXzxjrvzhXVgOHewKtFDht7/z2pYtSj9XJrWAY7X/f+7mbpnhyqy
dvP/GiZbF5cyMM6hnJ6cPh9YvN9SWUGPRisL0HkXpnQ+lRP+V7c6cK8Wu1mITXhR61PMI4lzw/K6
dK1Asa1Ld6oWwJi8hVdUOsUU4tZD9Na6Fu5Q8RnqRHcrNlCdah69Gs9D0hzQfdx1I6KnN7cSwj7+
rtD1bcuiJ7M/oUljhwfdjf1RW1XZcDIlvNNW3zZucR3C/hq56HnakNAZalMVQXnuD3C9Q0f/7XLA
x7mo7FZRP5nFK69pv+IB+FOi1zPx+wr8dmcO8u7xEDbadHBNk3tcewAceCF5vQ59r9gYWnyaPK4N
g6uXK1PT93ClD6XMjqIa5nd7fq999HPfS882/8fkH83hPwHlq34bCUsuc0qpF1NbXChyczDRpRQG
2364nHTeYXV3DZ3ZidVYi0TD8ORg2+DVP3h0wIIT6mT1A4M0BVZIBp2WtU7v+MDrxr1L0SdscvNu
k/yJNt10o/0jY5CeDp+5uvoFT2Iw9dpv5aAWnR2dSSQgTnKlFu2wmEq9AEPnX2rO8SoSf07l7dua
luU+JJxYb0ctegnz8uHl46Mp5LZy+l9Pi9jVB7ckdnehwNZI1mpakJ+9QR46laY6cs1K7mNcBgt8
Af9aRlS+ERkwh+ktCahsSN0fRU0AWJV0JW1KZSIYRgiodBknJsUH9LrkXBxFuGZxQaC73BtWdrTZ
2i87mC0LQJjESKtx7XDqUQJxCfTknEixd22qeMmQFZqNkz5f2p56Ri3AGuVH98HQ7lpVXQvlcnNh
RqHpQsNbpVgaJ8kB4/2bB1Vk5kLrerdVafrXxO0l6IAXzBV3DQsCSs6/w6YjTdbvGvjKWglIaTJY
IlastSrQe9FZ8qKznIDTj9lVH29sDLj25M+EP08YtjGR1pz6Clo2yrykS5hVtj3I38qSOk3M+V/X
1mc9qqHJTTik9C1dFXQ5xu6CO/064/Qp+VNKdhJa5X6YjbeLEJhwEPyYWr5TyvmCc/zeDWrvc+z7
jvedpuF7alP0I/PzKNMHlkw+L/ZXhlneC01jXWmY+Wqby2jJqJtP1nfvkLungX3mwcR2z4LXqS+9
9hs7/RurtU1ZUp80Giu2q7uRIoZW4tbBk/NUI6sNmnEcf7xjhdvWjOaMJzbOG9onjO49p4TJkQMZ
qFzBE6WkY8nGWoc5nhNbHYyXUSufTT1C7KpfrXAqkOuzjRq6JxBSYAcTu6RRVbsmJeWku2z6rJqo
o33NxvFsELVIYFKQj6WTXHrTZ9pop1yj8DqrFkBNVvj2FpaUS3Myr27SkwJtDwmunYIf4uQM25Cl
uRVmAfYzHpw0pc7Psw4wtFZiYI2uzJdoUlvbtQ+FF4CJHLAqWHO6NRVEspX9rzMh5uPiEy13CKKW
Iw0abp4Qh2qoL7KteMdupz55zvABGIu+M6KyGHl59H9obt4CYKE/EiVH4PfmitbBnuNnoSj2FnZ8
NMMIRYcdCysTzAclHamY/ER5MFtv32FZJGxm/RnKPML+2LojQ1lPDqOSNCA13PVaGyDPBEDAnr4n
qjSMtqDicRS71iyvSiMRYnfTh0MlwKZj9+9R6Uj333S2qmmD/eSkmbCXbD9epCguNROFqwFntuv/
Yp8rbzMBVMX5NqwDYhVTXRv0a5HDz3u1a1T5PbBJd5qR0gxvayczKpN3EMror607EQMxVT+UfdPY
zELcnCm0e5vMzTor+cEPhH/Habp00wjkPtuFysZMD5GJJraLS3iQ3cDei4uvEg0zUxZnKNWzk7WD
F0lIQ+fq2mC29WNYdqG+aoc2JHCXvbYhT1gfHCz2rq7THwXd8qCFJSpl/RIO3jUmar3BS/Gmmvqu
DDqhcvRjbmbNa+OzGgIK5qfp1qzck2azV8d5w/faLNehV2wZaTYGCP21PxS/rl08gNF2DPdQWpGz
PtqIpEpLdgT4srueZ0M719+UDmI0SAF2DqmBHF8Jjkj8F+1E96+le9+Gnj6k0tkfh4O+icZaMRXl
ECTAl67Yf71Jboym6exVYB36HmtPrgS3gsq3IadrNf2Iyqe5ia4XD+D0gGDmRwo6dr3iIMj2UU/k
IenWnUZTM732kI18cHhlfgIGs8aMz2fOcn99KyDzFNyn+fKagP4p9fjU2NYmxIcVpgU+ZkwdrdWD
fqslrOCZGJSJP70zrDXwvHRTZ/bVtP2XKvc+O66LKzI0jIUiXMVljPDUz13pVccrpvqi2gFXkYcw
A4b3q6ibXZAzcxmiALcR7sHwg3KUP0FYtreOKfWFXUQIfVi9QiaZy9mdW68IydFo8ks48o6w9NrJ
HMYD792SHQo0TeAQsrlgr32SigfBBDbEzzFqYpeylwbRjz7t76HbHhk8X0LVnYFByqXT1cicZNMR
IGa7KhSSddzUzozvimiOnv5hjgrO/OUqAyhwGmCUAWYvKKTJZqL1eYfwtjtHkX+Dh3qpU5Y2U7Pp
BxzBNVOAMWOpPFyqU5PjRtK+3NSG/IW+UmX3kQjTgsToRhFn6aXYgYxc1XH+z23adcVpaSfIdk0D
Dip5Dar2Ix7xqpjhuh+Tz8Av7jIKN3SYbEOs9T6iLAJ0us2L8W2KtH3uEGkrWchzSkaEeCxdgFm3
Xtne7VNWqD0ZQJ6nN3I5b60+HdIB1ygRk0Ylh7Fr3h2jeCdRtmlIEW/9uKC1M1Wz/LMjlACrrP0h
3cJH22347da4YcNf4h3r3nSfEYbRAnhAQdhgcM+uhSxQwQ0Kwq7cJ6waD9WIps98OqxUiblnMomA
DlD0vIBEQ3agVALakGjfzEC/dYP2LNwMdSG9JHm+hzT3bonqkeWMeGBc1m7HN6tg/wOgW2KmSuc3
TEnlQ0vJOno2krmhm8dAL+fPrYsnqn447BCVnh9NfuFbwLS/iMfm2snop5LDa0OGlsP2P9/lkxEa
GBKmEiN9kDxUWoN/KznC/NS4dFp8pujsZxiKd8BIJzw3I9tQXCfFOELDbSgrJEBLm7p9rQyyqnHn
XWYmEuvXdzfH92c6TrFikmLSzl4oX93XvvM91OovSf8jbnSGcvVaODVvXcbcwQhe9MS4JB3pbtFe
p66/xPrwEKW7LfKW5y5O7q1ssmVROl9+TwDNyEhj+F7/kVEr0Gv922Sqf3gDEH4GsYuFuYEDu0Eo
hlnXw3u1O03nzUGjgLR+/Wx8UmyOLlGx+eSm6arsL5i8Q9B7MzyEnjAaH5kSoVeQKcWsk7Bwcpmx
DW3g/KoPDj1CtHg/0fsfUzWbVvze4oQqadOUjzFP20MOWWxhS7rcyugJxvfhsoenFypr1rkHpZWe
cymd+6CXd90mcRHVDxCopGlt/jdVrxFQU3ZKT58apUK4/zqdU24ssaRqE4FIP+TMpF+CLqAyGb6p
VX30wGUDjzRb6TtyN9n+u0+StqZioQ9zHJsZpplGDMDGAQcuvTB6FWZLNWdeXPBtw8LyuCBXTTQy
0oldLxqc/ygboDbzpe7XzdKyqLtG7j84Xk5TglXB5iN2GxQxky6VLG7hf1XB8EC5PMHkrTaxsL5w
vr8HHWlTNaWUcA/dtfbUzdGsa1D9j6Tzao7VWKPoL6KKJvM6OSmM4kgvlHQk0eSGJv/6u/B9dNk+
9sxA9xf2XlssmYAeV0DUSAgv+aMCzuU2OUiFZF/gCQ388eha0T97IsG+HjC+dIPfIxfgLVBGfnHA
affYdIZq2ADXeHY6VA6gmECucZHUdeGu3JqdhmxKrMIUEgaZcpPx3Qlnh7SYqdR0yDo0qGZ/GzKk
f6JLD5ExHwPQEStJ2HEezE/LbMwpELLOyUL/GEBjlPuptW8TfUyuOZzC6cqalUpudO9i4Iz0nt0O
AxnFd0NrLSF3cjaA7q5E9wv4psPrGIPomqMnIm+vsxc8On4gL3i8xNqbncuczGS1+PN8mlt5w0F1
RI4379iSOkfYRehtGID5TnbHFJbBAimDb3WjGQ0x8txbcuL7aZyUCVDXp4S3Aq1I6ubdlN7ZYLTY
WN5PaKefE+Gnoep+vUz+zeiu0O1Nn8Lm/I6HEHEqIbWNUT/ZNhvPvkiP/Cewx5CyQyC98bBsh0VR
P3rlXK2E7Tx2JKMVrdyKmR42K6+YGgkwq38Ac+4aMT55tQCXT9HvUxaMpvneF0GzKfvh2fXRd3Es
szUxJCPQzO02EkjylmUasUpmZO5tS7CJLbwJdms2nFuemV3TxktwDINYz6qQngU5oAEPEWRDpBte
oj9hJQeMRRkBW+kP0OQZP0B+NJr0EcfnndLtqR7d6Ey0R7c1auJguZGZjxJqlirwNmAzWJ+T2pSW
BA5HI6l++IE2Nt0Ud6mBPNApvmSMZLvpNUsL3j0UnxhNMQLoaoEsYKHe4I70V6YTdOslC6CtKcdw
I30NspzObPjZ3mOQkxrrT2E+JlNxzUJmvAJmDbOM91olH84Eyiy33F08QyuhhYCBLN9SydHkBxOo
FcvezSNwAZBt6FCYg2zSOltPgk5R+AOZgaro130k3RXBvo/jYlMe8cuu2oVUjv3jLjZqZDRWyuRM
KwxrQ2Nv+rzqgDjLdEcXhmYUrmgq8vvBBmnLSaBQAveuSVwf+GwCLfDO5+VliMfy0Lnjnc//LjXQ
LZkx2abgpAbE3AzAlD28ELBzqXL1WNnI61J1QZd2RO4Z42NLnxpJ/Dl3CNofRh3Elbgb8oGGjVMt
OzIgGZuC9OLMB+BRTgC2Ivs64CzqUQohC7z2mLaC0aIKZTbm7YwiOnZwc6MQOVw3HFQBw2YR8Joo
jls32EgF5Ngyp9us2OeZlfMhXP8ETPfRc4bXUVD6Tf2aVdRuzuqRIAZjNTTZP6KKH/rM35lZd657
RvFRsGmWEbatSa2PMXPE9b6SyVeVMlCv2p1buV8eaQnCHTahVNnOVESAxX3+azkMBEwlDnYpz6mZ
IEWON3bQkIpgHczQctY265KGiGvf9T9zsGlR2RzasD6MvHBl5FNShdMRef4jdmc0x+OR/ZtexXH1
1TtGsSakEbfFRDzY3GQ7iaEGLPIxEsHREkzj+5SNqam+JjAu22EsH4xO33mQ15VP9rXAAezRyjT1
Yja2bnK0Lmi6jXXTGtckSt8DvpG0WPZKBQuZb82eFA3NWUBNyqqC5LsQIoyP+41AwsgI62M8giwp
ZvngmsULSlJUBPMDJm0o1sgcV8Ok7ohIAvdvByeA9VBe0ZvQPFevwGOw/QAZIsPpntSuh9aL9sAm
mMtFVN82BFOzfRn85mIspju23CqEXFNPDD41ujoPk2SZXdiTrQo9gckNniNbyG3gRh+G3+zI37hg
zHsMWCEU/bRh6Hjtm26fJu64tofm38RgcIqsd7dzPu1ZfYgI4ZU1A8nAB8pYcjwOzDtAKaAvTewN
VgpWgG2INIGXS+escf2/iMwQCXJsIIcxmbjDFkNjN7/5EqQOQRE7DbcDJfWFkmU7F911qOv96OEu
HbqT9OrLbJfPjtee5yS9pvzwjtG/ihlRY4uTzRc4btqdb9m/WK6pWvrZ2ZJj/cheXK8b4KYG+TNJ
Q/rI0kPnuM1Hp9jqsLugFHtua34POzcf+9Tb9k550gx/VFLcRw6pAUMYvDcOST5u0R1GLEGu0R9U
6W6D2HjEvLMvfPk9KvcqE2OnfIxpg/8UIuxlPYhmkK7Tj55wv6xdoBPJgj7JyviSDtNHUQz/UqfF
RhcfcuTWcyu2nkcYVAyNM55gRqWFQ+GbnEgaOoiCOKZQ7Xssl2tt+Nc+7p6kDgG+gBk32eNOavxJ
K2Y5Qwy/sQnEQ6j7uxhWAFECZ2nGnyDof0zBggN1Kp2olK9mFxorOyyO/kz3X7vGd7lIjzw7dLad
hWczd/jCOnGocAi5vBKgCYUznHxDXXQ17XAGgMmh/eFwKp4QvDP6HcVjpDJSzZnXuRJ6kZrodqHI
4jxonRP9xBYk80cVdGevZj3RGX384rAx8kX5Fk2s+XGI8YZYaDVnaW3GKf02MzbsYcUahGQf7XsY
FSU+oS52fqzAOGRsktyZw1227SmsEYgnQ/QXVQDByTiCx0KLUkQFBT1bJVdGj4HMsOUC5VpZFsNd
s2+nD0Eru53DGucesO20LfBG+Qfisv8pxR48XfTbec0b4k0/WSTfdcMqJhrSuy639mU4PtRuyCuD
4o3IebieNeqH/tQW4b7uhm+PbbuOnFsfjEcAujvX87bTgMRyGHAkI1iwXHY5Usn3rPO/UrYJJ9Ps
FS6M7mWYCuZB3QXFZwZKo3M3AXybfeRG92ZEwTJgSmfxSFTMbNxqLd/C0n0SOrx6oj4ARL6TfXYk
KYDswZ40tgbKP8w3f9palOAbu2T5HTfpZ4wslLgKtMBJtfAi1BXh2X3QIYEbUpPolIaSlhzDd0/z
HIYOiz84Q51hbQ0HiHWjeG55oKkZbS/bSIswkzFhn94GY3nKx/5Wu8M7cPB3xSZnpQLkrsr+HTmC
Fy1buRpqnrWYpKQ0c/7xKRXGUuObQMIfRv7U40l0tWdi1YloYkzy0tvGK/yeZzJgrnjQ2ARZ//CE
HXQ4Hfqg52riugti1vCoXFY580/2ct8z/wYk/rcJPTWV54On7XwjEWJ6QiKHD5GqNKZ9zJ3ujXr6
Fb3RfCZz72+KAZnitbm1LMW8GWlzzBvNEw1bUHvZM1jLRx8N0paMcMzpMY0metsHF/wAlYMD4IQD
xcJ6QNFyb8Wso8elOQm1B4SjqbJzpsv3qjcxH6YD5FYn3sc5oV1g7qFHZDUx2gPhCBaICqSJAYft
aFwdQ2gKlwzyeSkegfjfCZ73fet4b5Mj3mXDTSJc2SItK8y1Bjq0Co15rxzyuxBKXs1hPMQJaohJ
yU2adY8Riv5V2ZLpLBjowPvlLynAkcYmexj+H4ONPbnuqnOi2mPK3V2Y2TWIxh8brxKLGjA/UwYZ
pmF5anb1Ec8/raZkuhShVMe0ck6q8BkSjbfu+W2zPHr1iUPgIYoxPiWVz9FQ6QMb6h9ZNj/hHOyQ
GnpblnKA4sqtS5/Du4o00Srvu2K89rKCjZ1hSrKN4NkT7WPWzFigqXC5VwCWNdjWyaXM27d8aI6F
3d1ctsMA2kmbsjuGqv95m3vuCcl4LR2trcD56gvWosFgPmjayJVBfYY80mv2WSp/0LaP20RSmls9
P560OQf7uvvMtAOkVoHN6pXQm9QWJk4wXIUcvfwMi3OMguBg5fF7UuWvfdIW+24O3SWwidzyRlYr
J4WMwNT5lmSM7iDwUTQA2qrr8mgVGrOJD9yEyYI3yy05xXs9Dp9jamN6TQ2MiKQxNnh428ZsX4k+
Lu8LczzmCs7FgJgBNQ9nn/PjN81XGTj2tu+IFW/gEO6pON74Sm6l0KeKy4reYVA7CMf3Zs4sfmhB
SEKmVA7mw66kU7A5jo04vCY6fjKQtz10ZAhx7hXX2nEJ9XFQpoUzC2UZ3wSNqCPnF8T9F6dwPtvU
iw8KRsDK732kevTZu9JySeIlvQbRCQeeLcXfZAhwDaGI1yE+9VXYQngSOTiblu9/5Rd+ti4a5+QR
cVnM6U9kundBSvy3nElikxvSotl8p/1TMEevdo+X3GUE0UqK/yqtMc6304qQIU4d2/sYfSz4NMgP
JDx/A4TchJnBjN86jbXatSbyM91WLy1hwmXNEWxpOKxOPVQQA4h6k821C8W9x0CovXgDcp/GeJky
67VBeLESQ/xgZM2NBpg5h1e77/Abzl2HQLAkqAurOEU5CH00CJbco8uZDq2dziwO6t8+t9tNJ3jw
DNsMv2kKMf7N4SUwfOsh1Ta+2ibN0WIJ5zBIvbgfGJZ0AzaycjDB8nmYFNXEUNH0GTqNyseyj9FJ
fFgGf1QGkGEt3JywNNg9xKGPDw44bPrVmmiqwmU5vSzEXHfaAi27VmX/nbZ6X4NXGGWBw6ayfsm5
JBiwJcssK/EmZROzmKjbewQQr2c8GkB18P3JpD42OiBgo+8TtphmzqAF4Q8xROEOGYu+uIGlOGhJ
1xS0RnDeCNyM7WhkLOol6Jusf7hA0IfmQXDI0ijYtpGNcEV2CPuATtEtbjM5kgjE2tcGdgEPImcy
yulAEPdiGNMfZTcxzUsXtx2oqoK3lEiNutliwHV3ZkCkbe0bG8tLTkFs3Wv0XrkZH500hJoXYCLN
guEgq5rzjufHKsc3y+m3U1YQ/ps9CYD1u9EwUY7GyXvVJLxQLWYHBixeR3ZHJwlm6u8aJ+eda2Az
6qBb5YqtLXWfs4+H6KPtyg+3MN+rJJkgJ0jGG2TTDymJgC5QzVXXYeWdxo7hbDc9AApjZNN/+fAG
4PP5uJHhnoo4wSTF7nSlQ/Ev0Whb8COJjVnP1HjTV5jrT1GYvxhWOQAKNNSFzcHk1hhzA5F9Zfn8
Bgp5U88Bj884U7OR71w0/pUt9hlfHkIDJrCgEUngcckfXVW9enbc9Oonzc3ixrQdK8EhTvNRYc/Y
MGTt2dnzzRsy2AX08aqPH/KoZ6xf2xcGzst6w7u1TF0OundBxNBFEe72zqCdzOngQ0fMtfzSuXhz
228ys393g+Ddg+HIBoQlDoamzRi5IGyIXIyr4lxEDHJA2JKrGMnPYAmABhpCndqW//773KhBjiLg
fRpHc4XPDrVExeqQOQlROU4UvqSN/sYD82lYcJmleZEDZUFszQQlEoe+bKRpzf6QduvNFCWHrpr+
7Ibyyh4sxrmhecb7c03dcUsWLiKg0kLwlx51n7FUrD0Q8Dq6y9PwJ2n7+6Ybdm5GLqgXpqih24TZ
tx39hEmPsbWMF+osQjZiN/gO8MhVdZFf66aZ9zIe7lXV/2QzVQUt3eJvL7iE5XQzq/qeMwcFp4O5
qsXvjhCZqUsPQ3M1QnfEGgztLegwRJPcnZOYENoWj5R5M8zAOoGhvKtwS+i+pBHmLlcy/8s8Naxn
Uz3Sxf/FUYPldsBC0+H05kscn8MedngUJ9cIG1hbVKCENeGGqEjI1+oRl3f1dDcWiiFjSkapmQ7A
+LlK55jLpA/ZrvpjZ58YIV7BrEA/8yAHlQ7QQ7iuO6+wHpF0QVQrkFqYbfYJMoVBRcQjWjjQa2R7
S4zxOSEgzqxVvMebJRBrpNzqQRbuiIc51IWudqFAL6YN+qsIJvtKZtz01GV3BeyvdmnUps7+GkTy
gnXoL9LdxP2HLgiDwXfJemclivkCf/99zjkSQAnR38zTmVeBaYmAxhWH3Wuk1E9jes4J7ca9waiY
lJ8XXdXPS6QhtBb072DCN6ln7O3K5h3PjZ/Ck19YjolfmNHZB05/9IbwXRpIe6im2OPNHyyGXgui
1v/7+JM3E0TcfhkSn1xE6g2KtpYUxZpX1PcHd4VPlPbG5hN1dvgJK+AO3cYzZieysRaPScX8QMMU
sc3sTSc2ILdYO9xCqeb51CNCz5SzMV1kvjEULlM8+n0CfT899Gm+EzAJMOYx+RbJR+n2chPG4pP5
XrNKtHtfwiCZWOGzPOEmzS04tFF35nMe52prRslvFQ4P6FXvWtRCbMmuhtvvrdTdhnN9cKICl9LB
T+PfWtEYsM7B/uDtS7II16JTl7pDhtE2+tZNGBIR5OKfHgugVPazdAFM1eMVjg64OmiUoCX8n2Ji
tD9PjsGnoj7JB+fR4GgBovFCMunTZHXI+Gap1xN235OnfffisIaikKXnjYRPAlBDQI3j2f7WibHE
RwWmrxEIIi492JyuZzFJib7nSl8DjU5qIhOnqvUbhgqFbZvF8NCAqJk5dXJHJwR8ZoRPW4Wx9+HS
b9yWANlUzJg/av3bwMkz8iJYdRMWlCBCDJtJYnwCt7537HY/hf5zUHm3MkJqB0oU4SVSOxzA9EZI
0UIjfkX1RhNstky0c+7A2CA6PtfFD4qPL5tJ2Q6E2OLcm/QxhWi7Nyiotw3V6maWZI+yU7v2oelu
yF7jnO/8fBVMw88kzA9UfceYpDTSiTZNjXAGH9YDdtJTkTGMTXmgoiy6aEZIVo8lYMrwSmrKAUAJ
kSDLUmS7gC5OtNFf3CL/z9M42QxAcxnAoyi0ymgXd31w1UYzc++GWGNh4ZChXb402vz1I2/LGuRq
TtC0mio6Zu7w0pr6VjlmusWEAJAKUhS7OAtSlnGP2vFfHyD34s+u1ARkvCv2fleGXKJLJ9fkV25u
510k9bAuwvEYDNNDKHqWby4mnsLBZebPGAOxK5hHp4caZmegakaMbx+jJoa56RS+TntOnbU/dw7K
BRyMSWg2W1nZt6Etpl2ele1H7qT9cRxbbyfb0DmTVYEcwG9ZWMHynNSmbbNwz7RvenFz+yQamzG1
WgTChnxtHSO7DB7FvR1gdx7q/F9RMXUp2Tusld8VX4Xh/XM5HHa9FeklcdB6ywt5qlgAbweFn75s
3PB56CYABQNPFTDUd4H4miivNj64E28nqY8//A7xqSzMLwE/A8mVC854/nJyRJE5uV8mlHpiyFEj
eGNp87P143rohy3F+n3nTe2xRivSDOo1DSTaDumLO7vtaAZanxYq9pv3aYZ/l3p2dg6USr9TTABf
8MioncLsCT7BuplxJockap7rBmlJMs0uUKHivk2ScwMrj9fEF+eyNT9LDzd3iJ5n7y6a7ClgfShz
m7jjFukBlg9oRNHc0wGJbgMRb94YuRCoV0mY4HHS//+7KLg9gpDFj+V7muFW099c7FAfnkTQ2Vas
i1qmhzhe273S6KiFZUwgRCw4rgWux6oSr8G0RA5ZJdDs0ezumORM0PXicDX2ASxqBKS7jGH5toz9
p6i0vV3sk+Ph1CSxdBBU1qJNraMXJPU5NCQ5I8mCMy3BCbAET5HTN4yK3MC4Z+3HtrUbcWfIyeDF
WPJOUEq2B6dV4b0zNupI/h345doe3lApLx4JbXz0Scl7JvBYwf/w98pEBwlPMWG3a2jw3v41q+fH
XoXqOvWq3qQx/l5txdwkSTqy+giDhtQ74hr1Bunxry4xF0K/39mZ+ziWzRL72Q6rIYg5FNWUbWZk
nfvCKY11ppy73BHxwZnKz5ThwHOtCIhZCCIBJx9tSuuvgqqxwL3k5EjhU6ZWrp19MbQYnmVHDRUx
Wk8z8jUKanPmRgkJ3cwNweKWRDRidclISqT/EZSwpkWPJv/bc70Tw4oNpjKr45D4MT2d/aZMl1SX
Re82Oy8MYJ77zCUxVMYM+6Oo2zb5/MMJhNhrcLwt864ApxprFRErtlD56OrX0RXuwfViTTR3zraO
OwQVIBwMI/6aZYABhBA0emOFrlRhtGQTAZadiawBNgYb6cRaeKBXSALClIclrsS3xSuFXvdv0AND
BWDhO1AW7FzyhdBskSJBUNK4blhCvsccIOvRxCUfpn23QyGfHUlxnO4sSQyNh8XxgTJyicwzPp2s
/rcI1hqdfw5Myo911fBjzkNFBSpbexNaRcLXi7Y3Zuj04ATtOelJPo4sgCG6VxVPPH64Lg3ju2Zh
q3eLISFy7KdMZRxPU59UW3jP+aoWTv4UR1F1ZcqY7rteRY8UJxKtfzr9Kj/Ud64lST7Ar78ip244
IhVkbRdX3TmO/GndxCOFA3c3KA/IBrF5DmreCenPm9oOxWsHRPvV5s5h1giZ3xQ4YwLtRi8sbEvM
3R0kDCsoDt5Uq6cuTPJ9EmOMWsS/zT0RMHK73HoABRjG3HTtBQ9B0ucHZuatsbfsuf/g9jcWXgjE
uSYMjvA2oJYhYmma+stqq//utnu78PA4J+dUByelvAHtP4nNvWdvCSN5FBkISU+yiM4VoJC6vJcA
dqQHWIRBOTWEhR9iZiq/531inj2Rz+t3hoJwkj8OwgruC92bh065au1kBGqHpJFt8sgfV6NPxRnG
j21ZkW/nBSies/Y5MaFEsgCgQmLroq166btR6xBN1saeTypICLHWbyLiRzJeyyn+6CL/ls3jRjXM
2MmsI2+4fSu64r2WDQ1RdzFD8e3Fy14+3XuB+VYib9zJUOh7v0FjwRjMoD+2xzWCrO6ppp3+LOva
f86aPqbKSQvr2OQyW4eMLYiH6tSXFoyInS6Gyzbgo4LxCfUpf48TvGRW7X3bqk0OYnRPkOUEFjp5
Zr55tOxyN2hGVXbzbInyIR7GkY8/0hhE7a5IHAasrbg69Cs7zwPwxrvv3Wbs0nNkMi+ikcFT0e4a
1dv7tkjrIwicaFMxQoY81aD7D5gneLk8jMXwKHrAiZW3+Jk1ykozuBSFZQIXD59Nc9yFivAgCEEH
o57QmPe0nUZlfZTYiFZJzzQI8yb00Blfh5BX0nJrMCNwhtqpwaXRt+aGLkA/D059trxmODW+36wr
FFf4z2iIQoQydEXiGaew+Uxe2QvWq13sjayKY/WUy1md0hKYPbPMcuvVxsyzNA+wDyW4GjZRuxRW
U1RFL5TBZGvqbZtSCMF2PE8BmZ1ihujl/8m5ZrDrhw9jUUAlgzWReYm7tiN/Yy1JYIUa5Cp1rRIZ
Q2s+WXnP/Lt6YsyP78yHOpP5zZZImubKOAiFefLIb9yTrZEfK0hYzC7GT+3Hb+itMKl4aJm5ZT/c
EBGMdkwm2G7FyqF/cLG0vkSL+IJiE4E6cMI88/Qacka9DkDkpWCn1rwFZDshSHlJF/JtY9KSoEbk
MVfxQZf6F3jFfVriZTP00e6JXzEdccdxzdIuChBOdEm47i117ZkHbLyeBXNa73UdH5ph7PeuGvZt
l3z6vBh69KytrzU7zdhGxsx1uDNaPJcaY7GfI3bI+uDMOi5apyOJCbatQQoX70sXQJHnPpCUBSsu
OnuVt0XtAf8pEiCCLVz1Zv6FlvdsBd4v5urhEnt6p4Phpsv6zcE0vvfZGq5Yu14oQNa4LopltUyj
PD/juNimftTvKZaBT2pUDz0LRBf/AMNpbAMlwQmQIGR0x1AVRpJrfLI5AIUh0wIqP9exjDFK1gYk
HIYXWTgFqxrT9bYuyV8NZL1ogEnE8l3mDBHoXk6obA0h8ElazLjqzDnZndlznidveTjQRVuIjUZH
QMCMw4My2i8vcO4o9EmtSwC32nZ1j0vir7aBoMA0cPfwiUBfjuYjZ99FYyWfcXNs1TiZd2zjcbb5
3ikM9ZPFK0efYS277nTtGPQRZZRtHfzeacxqPGDYQk4twz/Kq61Rer96LH+Nrvw0CjwQkXUNfOyU
bq+/MhvoUyuNZ3jxkE/hgWRi14f+U+fXf1kNJmEOSFjBsSf4j9Ye2tgcLehs9xib/Y4Y51gO3T4Q
Rr6VrSTOJ81/yHR8T/3kCD/iwV82haNj2xgip2oxed14tG6WP926Ii3PWpj/hIrBO8/tuSW2Z+sL
1omtz9YIUOZfYdXOOvU4aOzeqtBLqTcv8lCWwZ1bA1ui4+8oqudCubh7yVxA/lstdkLklD7Bd0JV
4tDTVJ+HDshJZqWPERJK0B3EyA3ToshV2Xi0gGakGXpQy32QZkP1a74SQ8MhHU2nitHoKrPaM7qG
hkYDRb2J3nOlvCXoaKjjLalcxPpG03NhZ8MlzIkRz1sX2g50txtWxogACguziSPkfV8SODq45jln
RMi4TylGgAZ9Qee5D5lekn0Z9t966T9ikd8RKH9pi/E7dtxfOy43aNbNM3I6invfm65d0x5Ik2w2
CvLGKp8HuJxzlIUY/g1sHTjTaUhQSxDxTeR0+S8yDWCIlm2fQ2wFFqwVuDiPnp/8Wphp180UdHhm
C7VuXSYZXOZglckVt0yQvi4BDtSrrXGolcTo4jOEZ7uNPQ5x8irvCix3lV6cIPGhaxBTVDyGCUx+
DInMXYIe6UsOV8AZypsxd9/1jLnfWuj9C1DsFI7mV9mIgmEBCL+eQhGO7YTdY4bKV03jfVjxOzCl
2qshIe4PmsylJKihnpkk8TysxsoHG0HF6hl4XchwhXZQu0BhosC6z9tqYC2u35XTwULKCw6IBZDg
DygNATEjdf4ECmcsv818aNALscC1wvLDUj6C67Eh/yAjusLrsYOBoUrxQjAvMlOHdyQJERz6pbmz
Ov7Sye1q0y9MwwK8uuCyJcjFPgEzObdp8ldLJldOPbIBToCBULsQmAGga8yh9MBRO7Szn36GNc6q
PojSe7uMEdDlgfGtgf+tHZq/yoy+5jTbd9YEmxR1mh2aW1CsRP00f1jxiXjhJ8R+X6/9EiqZWxrR
Ws0uOwHBpL2vHlrD/xTh+OtGCEBzi9WJESVrx/Ve/NxHhax9h1C75K+hh1sVkO2uMf6yC6F/7laV
xkcUa/eSNyLc9z2nqwNtbzfXY3LughJTue2/ZXEDHkOe8xnERkjRqTL12auONXhb+pfYUcNxWK5e
i2yNXWpF36OWIxbkUdz6LHC/tBWqW4Hw8CPMWgyOIwAi5M4kXLjen52msDrjCj3YwDbNtT/8Ovhi
U5ZtTLDx27khDhSF0iuPP/qSiXkUAjIYqN4md4dtbXlXtk0JLWF7alvzyIGIpCDG4NGlCF6wz/mX
diLnkCxaZ52DUFup2o3vI2/K1m2OwlOqut2KgNpe2JBZ3CVgJfMwv/T0dTvQIRoXXfPBUOsSmQwA
bBq9g9sPwzpOyobQNwgkMhcXRbf5ZNvulUUsABaKAg7guYVWniL8ipvIPZiG+O70KInwow90neBD
de5ZDMVdBmwR3U2aPQtDFseYZcquJt7jTAUI2Cg4K7d6AhIv1kUXnGIM6pvZ5BYP+MYwtAJHtWM0
BXWCtNjqHmw1OivmIYcoKK9VLA515MHHBklTGL23wbM6HyfyBNY9HqF1R5PNa4/4+78PP5Tjoy3t
YBUL60/L/Ft04iMbUGLbHf8ggUALxwltOhPYfAfOmylTH387JSdEH2PFccpFl+rBOeKwhDPuDMFB
cdM6JfYHO6hXScl6yDfQjftsnvdmxLoHL+3RJ0VXF8mx6g3m67N3ck3KLNN+9RrRXfwxLM+KbdIy
567WNALUSkN1D47waVJUVs00dGw6lTqo/yIxLCMmJNPGEdNYa5gII6+YC64sxTy+sfE2HadQFNfA
wD7sJQiOehbw4PZCniCnQfjvo2PxxDMrUxeZWX2snOSGhfg+sQy4Wg3cqtJ6Fp5xqKzkPWKxW1s4
2my2lIgTaGQNzbbZMmcgoHNfP0phx2tnnq6liWK/bTKCvBTnLJKGveq7h8RlNZDZXfkaImHamAmN
spNa5UckHc544p82ueWcwsgTbL1RmcjKunOZvBylbwVHY+HyQNW3TqBxB3yyyjcPoW1GAJBZTqNs
5TrxqsnbDEUI7SzkRVzbdj0/JZq4MJZiLRBdwc9c+wLiWP2GuMk7WU1jEfNOIkQ2axw4pnqOW9+4
sjWSNzOyOvQ/NR5107DIpJb1VUzTuRYThPw08h+sLApZdUiqpTSLj4ORxA8c5v42gE+8Ub4aN37f
7LuOXRL85qfY8hTKKhRbLPKI7XLmSxZwXpPAKGk0WySWvt/uQyaVm9GF4DHXKLgUYGaZ8ylgG8p1
7bnYbCfvRbGc6Lv+U2ZQHTrk5Ssf2PsqGEG0zgxg11wKzCvCxdswxHdmw1PEFBABG6ntuhlu9aQN
WKZdexAutyDeaAzwA1WpYLbNzt9pN+0sb7GuFvUDUuF0TMTO5UuZAqr7jFg5tLvBW+dV/1ihkiIS
t28JNHLW/HZPwzReepW82INP+9aXCQMUtHtuCm8zch50uHga7JQDvbN/Pe19Y9VvN9pw3vjKH6tU
njhS0OmFrCdLotupfX15YlOGfcDKoFygTIrd6R+YafaXbvqtyT9ZzQXhH47bqi2CCeAyYuYpheO1
TVERIg6QjxOGQTRsVokTBY2IO0fWY5nWEAT0QBOE6jQLpnSXgblfE474LqviOTTZJ7KihBPsYihG
Be6yz8ootIT6iUT5UxEUVSiGANnU3xOdpldOS2LzAlIh6BosSUP+hsDpsW0L14cZnn6OBr9RMccT
P0ZbbotSDGtU3Hhq22hTMqShVmA6HZoMHlHS3DCYJxtelmFnaI6QwNU/nWM82jk7YfQWp1qUe3Nk
fxVYbIFL749R6r30rEUIfCcGcatr/RFZ1Sdhy7g6w/ZREZaEwJVEiyTHO4NqtYFPE7/6cWhvdT/S
gUnrqzOpwwMLk1ZjMNiJ2oCsH5rQ/3F0Hkuy21gQ/SJGkKABuS3vq9qbDaPNa3oL0H69TmkxiokZ
qZ+6igSuyTzpGOa7H7Y8e53b7IGOhJzfZMnoEk9EwiB+XcFW4rHOj3T4FUFstOthBvPbjar3xmGi
ZtkZ7kifW5XsrQOHdokzt7EhItvN1vcnJrwurvw5TD5ZfIF8nM5E67yZZmrABaAEuLf7umPEhVj2
dTJnbw17+YtNHvGOkhsBswtT94LOFVYPGqnEf6t8/ZPUHOLN1Gbb2UAGRrBKtGq9cWbUkIxLJ0cn
TKYIZrsweYsFqkKdsICrZoxp4Ny+2hFF2py+Gp51xadtbhx3GpZl2kE0kqgcIUlsh8L5DjUiqUoH
f7JUat15JC6mtn4Qs+6xaJqfrqj3oU3H7M4BhmllsdPqzKOLE631mp88UqR34tlI3Aj2EZxFOeQf
Vhqckhm8qzvTeWR4b/OQG2du8u+QHS/dO1m29+c86wuiKl22Kjo+VbrfG8gDqXDrYEc7go2SbZ3d
gPooSv/Pt8XK0v2Vc+RBD8ZX5Pmf0kET5YaYRJln/cKakktMn+0u71h0VDmmI5DE96g6RQJdKd+D
pP3IgYcAgNAnwEb1p066bmWZLYo3hBxLSyLZnOMqXZVlVhwMQ1zR9mIFHIIPSxu3XvLViO5hmnnk
JaXxYsBeiYgykiv8PN0ibdEN5jakJdBYNU4HHsghcDnTfHY/oSJf07OYksclKFwDFC0JgB+Bf1cN
j2SqOwVcjlqXZ+xxsBBhf021dXKSaFij1GI6pIj9UAY6M7TJYuXgiWRD9m256ReyT6KUCmeXyHhn
1vFHiv135Rry5hYYAFwhwKzMn2YYPbkl2AvZRm/3NRXrSaAi+YnEbLUpuSmXOa4KsObFe2EXikkR
7fr96lVpneONZoSGJ4/sdln8qYqa2uPDXAB/vUd0OLi33PRsSrZIIus+Her6VdcL0jOpdSAf4yfh
EDKXndFc8iQVuGjRffVyQontsN4O8mA/lV6+si0cmGhL3seigo1M8bFmTfhH8jHDlpqNqqNzJvse
WNFaPo4VNy6c5GSvSNRYRJpzDtn0Q0VbytxyUsSw1qjESMLekEg2rLuAghxADX8ZaxDRwVcV0cxM
ODiwQNA0G3LL3n0HozLeox4YCc9I2OCJ/iCoOLzO5XIkuSJjr8Bhw1xcEiEnW0z2ouFgpIojCG9O
YGuNhreNTMx84OIADSK/Wrn8x4KTLHxYyrXq4lXVleNmyGbuCa/5k0MxMCxpzdXsN+DdIv9sWTmp
uQ5bYxeYzZhH/sLlj51r+w5eluwgO0AEU1cuQiS4sg9t+H8tg/w8Y3fEKjco2Wx0qY94qmit6Gg6
OHo6MtK6IuLfZIg25jDtiENrlgjfqgW5l6TfYhWg14zvW/V4o6aOusjjV3FCoyJ5Ro9n6pN0zZUT
Ab0e9dEdc1LUXKjAjQmStLK8t8K0jwNPxgrM2kyG+CAPLLqMpVnYDz5WCbPul6iYqk1rpr82vycp
g3pmfUaH0NcPEWcy6rB8lcKwpzEVN5ZVNUdxEWzU3GAWl7u0YglYDlOJrtlnYAxMJTUnai7HN1ft
rPNdj+tm6RMEzNHxxHkA6nOK4DjF5ko6AzLFwb8x8CHwUFBM3b8WhkbVtQYBee0cWa+iYf6oVbka
2p5dGR0k07nEhxYApcw6+lpbdzwKjs8ySsTNTxsY44P/b6B1K1XINWoEb9CkiqWjUewqf6bYA5JT
oh5Z+pP/S/L56+CbRA1GWUd/3tUkWJN2d8C3Wbxha6+on8cWXDdJ7AR5DsaVs6Bl0+Znb32e9k+y
YBizrLse64quNAAoh3FWMDv4E4ohpmQXeISFxptI3DVBRokcwan2gJFgSk8pEtVp+qsHZe5dBjF/
Old6bSjxjAlv+EKuxJg9mYwjpOwfny5snZW1y/Q2dsePZmo0ZEC/ivYKEPlduBZc/VHjRphc614w
xrK0NsOYzmRgGYXydw6+8Us1hYjpfdsInvsBA9bOGRrnp0lEu+E9JuAUaq1PH1PIPXam+Ts1bEbF
vdFd/WjM101vtsx+QPdzOK80IgFiTqa/fPZ69k0OoS61SxM5BsDVq1Pb2Nk6zWD7JDbqS0YcwO36
g43sabZ6kCoFxZwD0byu3ZUKzHMdKX6qNyBdCY2z1pibU+hLSEJfSjebTkFWP1R+9G+eh8/BZfki
KiwH0hpLRMesFX1C+myd3H1QOoG6zzZBFBBMSe9qceLnI5QYgv6sbJqXFc79bRfl5dGuo4ZKsbqG
sAGf+iLBK4FqwyBRFmx7Ea7Jy3bVqveH+El0E3lmNZZSfJ5fthijW9hb8Z/BMuKMtDG8WLFGS1oz
SptDD8CXGvOtSxYn4LcuOjgGer/SLBq6eyf4SDLEHPzz9ZPfG/7K0Y69MXxSkV2r7K74QFgy0E8g
ZaIwhrRAL9AtB2xjrge/N69BrDPYoQYVOSh0nH1B91bxKS2EBIa9gKVNZOsYHOrYQqxR+V+1HFf9
qHcG0o91aLbmWk1xTCBN8TYMNhVskE5f2iV8zUSoHjk4tGZ2PtNoPyoHPbhF2YHNR0DDAlWYjAFr
TfWUj3CQlIKzgqlSXlgXB/8Ss39xSQf3ZLsVKE/cHF/vaaz7h9B2L6q3lwY9OnIVPs1lHo2H3ihO
jH8iZvzOTzBFT75jLKo6xRd2D6uLniSRWMvSqxFXgAdqi1feNC6X4CGtmCKH/atjo2Un2+mb1W9P
se+9R+bduzZ2lGsR4YytOsWYfJZlaJHObbfOV4u3h3wMF8ubpmCz/OgxlKRg9hbr5pZzb9col6IL
tn6NVqBR+qNVNuN3rvUHmXP2zvjj8rUwx+KZOIctM03zihZJLGo1vHdeT2YzPe23MRjHXhTFymsE
g/PIwOSibGZ+FQoDOkV8DQLuwfDj9NWFeNc1AVRHKfgD6il2Tkw9UUiSK7BtcF5TIpow8hqKv51u
ymQVGvHJzzvGYYGAazW4+bkBmyEJyZjyS56KYOeQGL/jEs54xWX+WcTavYDLIgeqtfCoyV7hhmJF
wZmJvgMR32lwHfN9Hn3zVmWx+WFNrEWScvwNNDjAwackiPl8kURa3IbA497qjj1xrnHqFYal/8o2
fp5HDwEif/KEtTatIi7exhovo8Q0NPjBhOWhxwY1ES8vxuQPUvY7neQvvAd6Hc73VWRpPM72DOHF
2TUieCttanuUFI9mRXRUS71dRB4xjcB5koQxB/9vXSR/aP7e2P8EKwMwFm42u3lNkRvt+UI+OHuJ
mR6mkwgca9UEIfkeHWKLsqr/pUhoYZsyTb7H9IzetjCHg+9G/qZr7VvT6b+AEHg6/PqfNlMUp7ZH
m6SzA2cgnzmKAovMNiHmi8pwSzekAncW0lItKQ4bNQw7kNfy1TXSj9wLiSZEp9VjXG2FBgtiB2JJ
BAB8g9ocHjIOvVVogZsMZcq62+AF80pOLMXXjFAJjU6aZelLOtHuFnwL+y7I7SX9NqquKiouZBJf
TLzvsCbaJ9ec/gVojldEmzMFH8JqbSvG1i1145pQuichFHuPgZAXgylVg3lEJJpNacLqx6p5GZOW
XaTAtY1PRC90OPwhVzRXWUpuhOiq9hb7XcMWPiRXF32f08zJ1VJkpQpmM+uYlwfWXG8XKIaZQxuW
MZ8NO8DZyNgiNd3i2Nouppq+aOs1pAlrFTmoOSGjVNcIMxj6NAnj0jbx8Po9uo7JXjRDlp8jD0eZ
095tZbNpgSlm64tbiy2FE/7VXUxKV9pZlNkm1TcW7gXCjHmjQu1eR4tjtk8xD4HE+wtzlgvqDgop
xk5saiP+QTOCt6Sv/cdmttSOCZh6bFnVI9hu8Q7GnrKgAaWl2Fcuuq4pLopkSWYDX/vE5dybLgpX
kgPSu2cXgZ7LG40nuN8Xyr2zj1V+m7oxXaD8+hw0Q0efnl2G1V9jeeGN2IZjimx+FUVW8DCWysC6
PLo7/IMEIQ1e+U9GujnnJYr3fCQvxLa5r2QWfBHjvHH73llCIvhtgKuDVPc1qBu0MBP8RuV1+DzN
tR5fMoFvwM2RuLTPbmjcEjTrvNRugi3DhsEQ/yQ22nusiYw1U3mIDL50CKqLSr9H8OoD/Zl7yHd+
SGxWU3YeOuM05198H2vH8X6lJ99kF5Eh7lvgc7v2ncwAUoBYGFFQgRIRzlmzlgqnecGm6NZH7Nqr
cJOWvzzCvXOuKP1FPTFtIzPC/x7BQElSHBHE/5Nes+oEwXi038Ns7UOdPM8lyiaXpUjHMnvG5Tef
pCEP8AuuUkKDYo5DeG0+8fIg6MW4c3Bpq1dp7x58G5MN1uyceL/BeosRkLl96rPI9T5oxV+7qccc
3BzHIXqxRb7PWvIz2MO7GG2a4plT/6mPjXzlFQTXuTNVHm752lDb3lZ0kFCUFzkwmRPnUsvOqpaL
WHaPkjeqBL2ywBl9ToMSwX08oaEP2yX8Dap72b6W2XBtgv42jC0GL6fb1aN9dez8jdH2Sw1hwCtG
OK3TG3Pdv3CMqyPVXsvojHILaWUekXAzDk9w/fYtmJ5gsvZxfCYC9lik0SFxM4zJxd4NnJc7wzOM
Z8Dl4LW4oa6YMEDSt/pzbtgX6Lg9uA0APl6Hs8qrA2DjBZvJRY0XLI6Tv1K1LyFzvED/pdC+2v5p
UA8mbkAro1XGux3qY+63JyscKHPS9siE4qFLxZEq6xSl8sz9SAQQIzURITywL0mzmzBI29m/Mgt/
8qle5ll/SB1jb6Zdt/Ba45CEyJBLfzEHyVJ6KDN8CyWylmu2hrAX6oNficeoD+4yUebjNTsfy1sH
LSIwA/t9lxOeJL2VJ1wMOC2KAhwnFSFUcoaAZ2LrzyqBcC86ZY7xF6NKpYZfMfuBJyQ2g8HWe+Qh
LOpfuNK+9xNaI+2+ak5Gd2/Pv+9oJ7+y8PPBjapswBrFs3Mf3ub/2s56GDsQCBObBgOgYP2E0wN6
lFy6Ac6RNkSla+B2N1CsJagaJzbAi163DOm8j3RKdjS5DJjBjaQ+Tn9K729LpYxhKITfR/BGhf8D
HwnCZIrmHusCFvJG0pmPxzL1V7kkt++uLieNL7bR2edPCQsFv9fL0JZf4+hVyyay3vCm7sskfEJG
9cB66UbKy3JMhiM73G2NoAXJ37Uuqax6crgsmxB4xsf+0F2y2WX30ccX3xweS3azQS0e0ew/ugQA
gGND024Ry9oVgA7zNckySxSB5EOz+yWG1jEORdOdLMt6RG939FGY81gMpI7iAfARcJGw5J1CZzql
QQDrM1ojfEWi2R7MkmzSLkpYhHGP9A0qwSen7tdtj7Ko+bbSaU308jrEkZ2ZyZHc7289pi+qdX8d
p30ye6STM46ZvusuoMwqRjbjhi33Q2ypV1/7+J2Cbd7JW2bDzczQMhD5dZgK/9z09gES99pioQ8Y
gLlyh3Gq34jEXKPXX6MMYc3l/ybKX7IWZOLQnxOjvypEdyhbtmEYwgezlhOy4aiO9n4FaNueD7Yz
7IgueceC/2prhaqlWQ1O8Wn21i7BRhgRUpdGvFNzcUsSugwv3TDrfe6E+MJayLa+OIcI60hmXAec
kU0Afghx7iIP/Cca2pNE0KLgxhHwu/UY5Zl1vcL+gwIBvF3SbrRRwwvxDfA7qYkfl2EqJ+mGhGFO
hfrH96BIIZ56icjUrquChhDPbB3uVSAeQnSaNX4qArWgD/fp2jNQVHc1Vi9KpK/AO/UD/BUDWAum
Pp3kr3h+JFqdegNYkqQvvU3dfjMk4P1hkuYYIg0+H6whmwYOSQeMsG/GXelNdzE1K8J0pbrXuqkg
VUkY9Jo6Sp5Hz4RBxinqmbtc2VsxspcCFOxSAbOEeLAIPU6bTyNCAd7nL96QfuW4+JowWY+mu+1x
PAnHea7s7gIn9JxWNnskA71MOzpHlXAYkmJUZ+JDCPsMP+spojNaWHFbLEyPugCBM+o3kylRZFq/
klkpkrA7rE+hxQQLSjIpq3R2VV6Nt4rhgjcUy9n7N5fRjeE+EqLxms8s2WYaiSxjaptNf8nwRiwh
aLixRewVrTOhtmq+r2DrdUa7aHp7KD/7IHi3gh6rYwKODiKiH20Nd3J2ITZXFsz0WKohhaph08su
KVbwKcJbk8UfmmfUAPJko6nIq3+WmS49ysJSpC/uEGVA+KiYWdXeSgh47GMw9iGFTahuDzMr+xWK
oAn2TfBigiFTDthQIKp4VwneLeqVKtJr2Mw8Tse2E3t6tceqzR6z3rtkKRfgcM1oRsELLCZTL8z7
ELez1riZ0RzrpR01a4zl16BjcSo5oyuEVlUdfZAf9dsL77nPozWwFx7mQC5EN/eg9Ki7AiUu4MYO
ZUxbGFBl0WzgwAkCbbLr9REtCm/ApDWicWZKtglGdEMtctIXqCjTuexmTRHreu+GgwAgs3L5pCja
HhT+I8Z046pwUUVQznOIGCMS6eojdj1NK0rBXQTpOZi9X8dNXL4h4sgLmteoao69IX7KsENAYtDw
A/+DNzy2XDd1Oa/6yrhkZXZNdUV9qu0bFNeHQFR79CVHPx7uNI15aU814jz7QEbJvDJn87UeicNp
Z2MXBcHBc8wrY9/rfOdvB3nKDlj5l8yy3ro7dF3ce6Lc3w6RDl4Hc77SQr7OEA5j37c2CCjb7dg6
3o4ok33du+uQ/btfFFc36YZF6IpbftdlQQrAtuBa0TpN3asMOtwVaJPsRLgoY8yHIUzKFXjMt0AM
j4zar1ZNI2VOHdsn8VE4AzoQwSLMg76wCacgXNsJy8UopRuCoPzZUWLd+io82UIcO0Wx3zSwhkW2
IWGTdp8g4bDPnlzDO40Sdy3CyZZimXcLf3jJIB8osZx5KAsW/RHtBUILptmeUWcoMpyfhP+ynNxJ
sVSMWHrPkVxbDcNVU+qJXS3IlTw45ZFB59B+YlIMDy49xLoafDDdbeusulx/jHiF6aOgk0bvRjJU
gD0tZtVe807fs1OOt5dE/fTDSRnGh8T/6+TR3pgJWDLnM8MuQjLCNXjiDRb0R/KEgwWRZNQuzW4w
m7XXw/CQEaqc5hLPKRDFRyfi4wUanFeYMzVeD/VOwstB2cUBy+FWe/kmrEi9UvEmTJ1Virxn4l0W
8j4ZbvBkchBhE4ru0KjAPoix3lfVl402jZ05hciunvmjn7rhWTt0N6KFhONWe7Z2CIpjH7pCv0Xl
yp4PC4v1lbreUjAiqx9QOL8Wwd7tkbfgsLqDDkYeNshTm7blCvppDGdc6vCtY3OHQHOw8HgX8T/B
KBeF4xkqwEoEwbPRWA89ihqo4xeEF2gObVCC/vAUAcmnKKHIIkuvI41pa1b9B9S0bdtYzJli692n
lV+4d4eBgznDhIPET1kYjbopWzzVA81CJxCPjyplM2prhGlTw365gJMIQctHEs5YXLo4Tk1b4lFj
KJP/DU4+/iYMS8PVVLXYX3p/tk5FP6OhV/TxAGchY9/TAR0IlZNS8Grd6WZxvxGzbCN4Sgw/2Mme
owG/yXKIWRxGEGjGnsD62CbnElzIApo+f097HCy+Fh4pC5gj8NXwERnSr8WbIh3jElgU5imODRGj
75iGaJuLAPW6No5iCi4C5Sy6LtwbWT8QVi9JxqAbFc5r7fMIIJLT8U+o7fHMLgJ3UWtbm1GBr37i
hGAdXDt5ReBr11449pJ9Eg/eueZFoGIY+eSb8h7CKlzcYHVvMiYqGX0OBoFRkjti5ztF8GZPnLxo
+Xeh9C4gRwiecrbMRt4Dr/jm36e8CcN/6wyamxbdsvTZQ2b4WjVou1RAMEEStqu0jwzaCl4tM8Q4
15NEE0syrmxXfuQigaSQFuPdHrStc8CcfCCsbdyvmKSmxaS978lUzlJgK0GrQ0KvNB6lY3e/sTn1
q8L2jYem72B+cbiJKbqaQ7Uym/gliKkQHB+pGflttJ9TY6Jgdt8LQfxSxTFtmgXAP+KOWYWx62by
Eawyt3gQBeoh4k02Atav9GbOck0gIKGdxZNBlDe4XIi+SWoenDKuVpkorzQ10ATovjnZoktXiZ/W
ZVyMESdGLcNWePTltHWCft6aLqU74LK30sjf7cH8jf3IOYmmEvtuwHI7e5GLKsBCHZbHT4Mc6rWM
q2pfSqiLIqYdce8vJhHjAfJE3Q0rZXW7aI7+wGUjgHGx1ceVIh0yNI6ZmbFzUvPr6LYbGzXqhmKR
XyAGekqMNANqKs4Fu/pypVu40ElsvDkxxjA00mi7JV2kqMjzMBIsqtpDNszpPrLb9puY6k22/rbv
edo7W34o9642Yp+MU6Xuol1j1NbWm1j1dvfxwDDStaWzRNZhgQeM8+mtvWPLg0I1K3gShPbWbF0w
j3GXKu2rk5c04glVWLoyTaAclDovyBlJzAHsoa1jrH2GtiOsHW97ZzUjdbvMPfTFYmDOEgyUgs0u
KsNH3AJ/oXb2E5y3xiyvpoICm6pzoOFURNgTMdwrnLPILCZ4vziZ7IM0gl+l1Kmx/Q4quYnq2orY
8HlqPwILTWsuSuFtPRMGA1+Dj1PEqYIvV7oHq2swpPCgjoj0pyi+JXo+K+q4RUpXP8FDBXRgvdRu
R0aeO9Xr3Gu+YSvjRE7/somdJD8dcArUDsux9ljR4DklO3wL1lpn092hjlaO2sbV2c0YaHRD99WS
6hYY+ZHhCol6EPlE+ku99hfGtaZDS3a1G/xMmfOae8mpKVFQIY16GCyKdxEhjCd2Q7+Ocd6dklBn
sC3L9DGyOk7DdILRIOVABw39RnRQB8yZ/dZQPtaU+ge4X+05mgRBEJjjdkYRqSWdJXcMnkS8OMcq
d1e1O44HP8QVECfqZQibPli1qsfAm6Q+awUVBlqsE3O0k/2U5AST0rYN5oM0cWuI1jbXs0InlOCL
4GS1r+w3diqar3SM+8YGDWBL7BF4c0dK9aLYJQkbfd/GWIlwJAXnvFB6/DXbHhuAX2/yuiEuJEe1
AonGwMSN8s0oMr0Hu9rgHUSygIkvXHODDxdKfuPHMFoofyoDaZLBkULoP5nyqwnyL7cu+NSDvz7w
fxliH9Eakp+XbrpMs7CiRU8adjt+YRyCiNalteT4ysWzqv0KEp/11kxluFu1bsognL54sHkgCtS+
XJAbPO9vJvhoxP8EQGyQAZwLD8IHIe/IKMoxM3dN1tGoFNmhLtufvhFcoVgLKOu/g5CVURhyyUtm
I5YRfStkzqavn1sDq8Ec0xqwO116o0QhBSrnpNPos3V4r++4pqy5mp13VA5GKA7/VWVgiOHlZqxU
fXVl95zhHVxGefdGGOYnWUbfRmB2v3RKDBHM/J/Rqlc0SfvSZ7aee3dfZAc4resQHuGd+u7s/sJT
xqxNNpQLM+/V+IRTd9VHsJly4P2SYBg4ocv6Pp4ourNFfMWqNVBSm0rW6z7zXuyW8sJJeBcigBWO
JJ4p7PAh+MAgIXsCpl81jXUY0TaQHXYyx/BGYjcKJ2lT8FBUrk1QsjtCbRWZTEb+hKFRbLIcYEFh
nbssRNiafiAYPcNjRndXknBIt82w/q+6Z/qJuT112La0BytUNshJpVPxoldia/ETFoRpv5Wx95JY
zLH66GkwcSMG+qvWgNycBm1J8pDP49HMuy0n96bvGPwz7735FoOCMd0m94Fii49QeCdK/ydPUwgX
pnWVjvuqJudJGvY5CdUt9FN8zyLdWTNchxlUczQ19ipiBbyyVKNZYRj1xmhR6VsQgLIWWCtu1RO+
rnA5sI+6hW79HNf406OxO/BP4Lpvwnfi6GCH6CWrqY+sGxCB4jX/P3DDbh6ZcBOp7f/GlkQx60OV
b9SrJiWschrYq2ZDE+Omuygb30Usr1VuPrltg1fAm7c6I5oEiSDTA2wNS8OmlqJix0VOTnkebDs/
fbBdRQ6yxRY+rOqzMkDiSNcqbmyN7jwD9Ct+4D8LcN/jjJzNpCvO6Z9wA/mfxtC+xC0esaA740G9
4AJgL9mV3rGPMN4Z7Oh90ggpL9FgldXJdf3n1AqfJCzZRNpbpCB0FKr7rdkNG4a7UXG1tmrjCdvL
Lgucd89DI+bF4M9BpL+V0/wwVVClYnsfuKQi9Xp4S6LiWDHQQP2YXdpK/40tCk4Rn0lNxmRe5Vjo
mNUF5rbwSypRq7/hwfhUiC1Q9vce2vD4X2Erj1uyhUKK7sjyqQ/j9IQ+6BMN8xvruXmBYtVd5Q6K
UiuCwjW55C+0EjJhyKvUWdJdSWMyN8RKH1XhPFq0EiI3j1ZTlUvUgC2+C37XOwpppl3LxX6gCw6y
dN9XaA1hTRHzNaHztXe6bbZDWe+m2f9ySuD2QxUXO8IE3GXm9/Gyd7muAxjqO3y7qABcGEAy28/2
5HH0jOZjwdz3qXGsn9jxHww7Y08WDhqZIkDnKaiSlYy9eenYcbcriubaK2Jd/O6b16o8v6O5pfvF
WccJUq8hO/mMGGpxo/wgIBBWYTbOPCHeI/fXyYrzQ+yWL4mtH/kutwQlbQUHaoybsW31/5H1KxId
n0c8Iwiu1SNKF6xDtASYZ7ZO3fAt8Mhlz7VBBV17W0IcOJ5KtmqGlse4CC8uoRi8L/InbUFr0lov
sEyQOuIdwoGJxD2ZtrgHNdXI7qfmUlDmLWzVg0gc5xghdHHGk/1mF2TjlgFptZn4G6aYK94+cLci
ZSsZSZCy925Kz1wEHRLO2mNQUGMUhOWzZXH1MeT6OzDcjzEWFMEgyXFAC9SlU0uATar/4RWy13Xl
Pjdetc1nlP2VeRpH9oQLqnvnJhTLqk2mamdnBNU2Dtx41WNpWJl96S6UcrK1tk1kKcajnzD6D+Ns
nQ8EHWX6O9ccu+h7H4fJZ149FudYexcS3+BewBVfw6w+Q9Yh/01ZnxX7PJPVx1yTGpyV1ziO0MhU
2SYlICuQwIY0pptSJYzVAa7WdXP2Bc+NLlNuTLU3PcNlCOe/cmcfc+Gtm7z/GboYDlUB0XUsw+Ps
M9iLvak4iMh8cRVPQ4oMhkk4k/6W6jLmiOYhv04tc7z7znTRxIlEyOivgJTu7Gr+mLS76Xw2cdns
bzMf9duYyW9M48tCOZidcsyl/YjqreNHoHP8BuH4aOvy4Pfpu2tmLC24ZYRZIpSM4ktCvDBO845f
s++HZYqQPvKm+6119mxTYSeNe7CZ88ZOMCTPGdYOi8ktYzJsacac3gOC2lM/ox5vhfWUOnCn4zC7
yg5CcpFmX4Q7t1ht88++NaI9P8lY9Vr/4ST+DjLmC0lesLjKIriNoc9ZyN5j48btr5NG7yM0ZUwB
e1d1L1kb0RO1MDVZdeZb6cYkWtWsef2W4e3oJmt6v6da5NfKkXJZGuCA29GEk+GJ73n+Q2y5Q9uX
LouyjiFe1eJIoVnDAugGAK42QwDTOskCeDM4DjVQRLrodU30Eb6oyEsnjTdg8U9qJpEDVSLetZd+
o+rhTQM2kRSNwagHDuXcBDu/Tc4kpOMA9tajX7zUMtrh/z0bpCGbRYTEzr1Esj9BlvuDvcWqfQKi
E6KoKryTqZ0Qkm4MI7oXap0ChVso+BOr2ABTNsXi0Rqa9uQOSYKTiNE0imFSiHvxgjVDMNQDfGzL
/LvTrkLCWp9Zu6z8Sa9iFzgKukVKZRW+VooAqLq+pWi5FqjF9mGgLoafYowQhMxm1V+PoSRTBASm
6fwZKoLXWt/+mefo6KgJARaXdTW7z3RcGJtbYn3J2sZlYXjQo9j7raZiehU+Y3+bXCsRkr6gSYDs
aWts7x/7wEs6kwJlJyP6kebWuuzTWTjkdv7VNMlRdO25kA0Cr7tLEc0ovOfmTja5Xym13322Q3Cg
Ncf8K/WbQt+/7c0pXTVR9hTm4Xs36o8kmC64ETaxCc+i5gXsgmwzSnenWXIv+zbZd1Z0aLxs3ZZQ
xGcMvhN9LOv+tRt5u7FsNX7W+qgAE412/2KmGrYcZ9HC8uUNmdSOmL1PYL3mhgzmFSPAN9O2r95d
iejhdCnkax6j7ky9wFlqz/smJuq1LPTVmjjfZAAkCxDTFwjCC/3Gpgumt7zpmXfGVbAoEkhTg5Hu
UEFvGTF+dHn06VtSrOFqzFti1c3TFGXGJYzDb2GI5tORqXmTY+W+2FUlno0gLh6q0ow2MqyfvM40
ofHmBu6B4ohR5wG7xEvshB/JIF4TwD4SnbIp0n80vi3mWGyhhVG/UYbd6qJ8wYFyz85OBxZ9HuGd
MZ5D23vSAbVloIPq0cpiXMj6boBvM/OapaW543c4hWHC3U67hR6ZUbpNhpYOngz0bzKJfhs9fzS2
8dzL7CBbB+avhMU1TNuoGm+Jk7rL1ksuRafOJfznfhpz/ofhWTHvWHeJjTAmKU+1h8CqC8YXd55c
KNrOTfvhOpYT5MusxZUUk0Btjs9owPQmrdIK44UNhq+ezEs9y+4GlRSOitnvM2Paykp9oX7e19pg
ZBoca6Oir7CL/zg6j+XYbSiIfhGrQBJMW00OkmaURtKGpafAnAMIfr0PvXF54+cnzZC46Nt9+suO
s0slgn4/l77zM7h5/4gO+0/aAJsjLg6egu+W1Q+2LV6c2H8NsLTh6wKPsOSHp5kK64nQDF1qLCML
GgzXpvSSs8wF7B9J7oj7B5kBZfiw37AoURljv2OqhAylCTnEbfSeTdFfYeifwQcdMHTWI6eMv+qN
qt+N+fw7S3UevPHALSg+e21zj+/rfl5Cpw7CR6bCddfO9gtq2PjstUEJaKfzXsKi3wjhkGawqLh3
6BQB+5ZN3dbr8wNLRwqJCRKqObsiN63p4f0ccmivXBs2ys9A2tVPpgmlOCNRmxXmZ9aU/9A7jklu
AeqI3h2bi3Hn1xCKF57zQOYIhMbRzJ2TIyCD0o73qx3jSMfAhmH4XrtE5rFpwdrRJ8qgv4yUxb2Z
wroBQ5hdhzZ3dlPnhofadN+4WxUIS/KBUmWXig5nXPdTxLtX4jCmbaDTHk2j2r6f7BYv/Bg9jDND
XDWMzwVUFlerI775gzUj7AFcfRIxIZPWIpqaRN4TnxcI3vg+Slzy0D3oRnI9s8TokDEFF5gwStxr
d41beCskPW+HN9W1w9do1lSDFOc2CDt8QjUJElwS4ZD9Folxmnp+64RseVGDohtrDAUkVJJVZmIr
caPP3M5+8NTEG6uDfF5x4OMCswPuShBlZn/465eeZCtrXoNskNwqfSYf+9CKkdY/87kv52snUn7I
gvQVr07yZ3CIuBBaBxytV4v+Pg+XuOB7SAESXiEp/RVpZEYhf+IJL/jMi2A8mZBK6ma+GCk6pL2s
3YpsPxonDJeET0s2A+OlCFgYWTj8DHXQst2y6adb2B9PuKzs1QQGca0bSomamn4d3mSl/DJ7xDjh
JS+97eFLLKp9MoycgiXuU8Pjz5oX+3qC8ddTzbGLo/ve8okqzM9Aj1kSSCiFnTIF1l1rutWqr1fE
1rA/BDy1MWQKUfCeqwpNE5w7IHHVj1o2z7no//oWdkUr0I/NpXLlCt9sb8IeCy2EgbRDd/YLjMrm
wbSXALNE06dEZe9FzNV8bdBKQqLWENYj58PIlAn5OcxovUGAAWvIpd+T8WskqL8DlaGew8xVaDI5
O5WFuuX4iohgM/fbqSjL09jhxmpFySnosnFs/wnQam7NUEeb0KcGsY6z8i8HPMqkRTahxFZHw8LG
sYfnqSYug+KPOCI+hi54zk36mOY4eBLNeBJxumkin2qltn0V1czNIUz3cdBQOJun6yHl0mIFH3lu
bZOm35k0R4Doij+xDqxN70SxI6OZ1ewM0X8mwNYwBePr0O1n2nJp8DiYnB4SvxXwUWUUiNvyUXkj
zGAV7ekC45JSp/VGhfI2kku6s1xci0Dn1rWiFZqlZLIew1CAyitfOeJsbin9A9e8P5U3u4LfMxZH
BlkIVU9jwgqGuvcj1pmz7HDelzzPIB5w2NvGRAO9+rJovWdaIZGWyG7dh1N0ZlPAtz+4zi12ktKh
7Irg5mFxVoGY4AIAHLMHylkneDEgfwLJumeBzWq9ZOCb0nPTwexVNILtuj4l0eaUL/ANYQYKI191
PlAhbg2xta8idymkmEgFGg6reWeQr6mbZwxqU/03gCz96/oGKAkuS8YxmjN5Cmse2ZIELl/EY6Ot
P50GcCoTf1WPlkaGdl4hnnXAES1jU8dc+bN2MH47XiV3YQkSfIxfEqe6L2tzbZbd88SgvANX1R5Z
JEXEeUd/awq7OYFmsfaALinwCcZ2z5xRbrG+x1/gs9uDndvjiaH7EUkHjx1ruhdVOLeqNg+TnaHX
6AcOd053zjicsw+IdI9AC/EmzOExIqBRduqH6OrbUM23DvcVj53dsK+cT2EtWPuG57yQFp6I2j8B
5m82ZVG9YbTYO6x2srLaeSn5njKy160N1QYoWcG+MRF3wm9QbGyu7RDw6VijsSPyxSc4IBAYTv4I
5otdwoRPMhtoqedEemu8eVNjPh9SunTEcJwLTE+FLr0HLXhT12bxD17BA1Vhhzxqv2tjSI99YNa7
aoHwKAsNsVf9ry3p6HFp1lthBom2rK/JRGjrn+GTnB8yee1qRgbJ0nEiBXRHL90Z+9HB5z+Y7Z6q
bHFQdcKhM5t/BYCLlR0bRBuIIO5KvNCMlgzLWIWg3MfOoUEYmPS0K2qOA2+4CUoXNwFWZjwkIemT
Ao+rXLz0cFWoVaNxuGtu1P2ET9UYAx/jR0w6LBAiPVAqHm4aJ126EQpnupnUiQSd/V7SuWLPzak1
gm0ZWnsWg/a1hm6UZe2758yr3uISn9T5ojZBYgGQlb26ntolRQ6pO35XGbKlpkg4tbIjjA9ejN3N
kK63GzxtLR+O5kF2TWR3K2aok/68MfKBWs/qN7fMB8Lg8+IN7ZFEi34NuZTLCmuNVsHNnbN9Qd6X
UTgD7hyNRPh9HrA7x2q7vQZls8VLTbVTW26bhJb7tqKpwp3Vtc38bMdgdmyT5FgDS/V18mya4amX
HQkaqM64ZUwM9y6ZodmEHpgyE8ROfhg7kNeQb3ZGtMTZOuvgRsBISTkFXvRPSm5EpXpkTxmsmmp6
N91ssa3vYfHSQpJ8d3G/sS0v245uy+0BgQFMqwN5QPxVgJg2uYERKjQ1f77VGHsVWtMJEo5+cALG
8mYCXN3jsAO6pMpLMi7+zRj9c/bL8qPvBL69Dg5Swm9plw24IxLTJsQOCZBUox/n6mcQNEikWf4U
lOrTwwO3VqKkdsDOVlMfXwpzOsdhcOjRKHQfP7U5qY6yew08vZ8jgH0qPsvefaxj/S0kbQugD/C1
zOowSvJbtnHv1fgv54oDP+SHvSN+A9IDT/is7PUwTR9xl/yFZkS/UhUpdvRkRTRhW9b+ZLZr58zw
0WyNzG2JUxKIF70BqT1jVAuvvuuteaM8Jip/ctzyvu0Jxc9N+p2E6ll7/Xfft/vON09ZgpnEYU3D
Edh2ztvs1g+lkE9dgY00ilB/iR0AuwqLHU6+faXkwTbB0lQ1AspA50Jf3yMQLeT1U6h7vZEqJoZr
Y+9vIlqFE0IUBZdMzNOvZik/s3RmmZbte5khoxa9PNGT5x1yg2kTGwD+BtBZd8Po3ZeO+4B5KoW1
GD1N5E9pylJvI8+t6SlnC5A/2StE5nOACicRNZxvj6hUNapnO6v0ow/reMBsGZkh41mNEb5VlcNd
lGh9W0cTK+XoNy9w9WW2vyMQQPXj9MiDwiWdPq91NOfGUUdY3cK2PcJ02yk+e6A8w9ZUkPT7dF+2
qJW+qgBT+TSMWlmMCOGcu4K5W1nDr7QY8TKJCXYggp+mwVEg1mSe/T1OvGIQtCe3uGFD5zUenmed
vOfg3gynOfN2wVbg9NcK2BmRWVjKdZyd0tj+Thsa4lqf+ciIP6AXPRO9hICFYLPBmZZtPEK2WwZw
pAg5fUZARWLci2mEs6yOica34wvwOM3DWjenqimPlZEgi3nD1zCx9TIV8BHflVd/Tj+6Kv8sfR/h
CkbQFprMh9HnzUlGRf7YuB7vVcPBeWBwLpc/rpb5hloHWG9TfAkHSmxMO8d/nBAjx0cLgIPcLYd3
e7FV/axzG3pJHWWvAs3krnfN6Bnv7NYEXIPJeXjPZ6cEB2Gds2m4jZOiC2PeZSgWkOu51GeWuUCJ
yHOEvOlpvowwChmPnksmsWbIGgQooyarlipuUR5lUwQLcc56Aef/f5B9qt/zhK9ulwgytnO7i1Pz
PsgNe22M4pzODCudwxQRAJYrvd7cNRbQHhgZb2z3vyvcpeys9EnL4ieFJH03W83jYOZ7fs2MHnIi
jGEPOIfH6jhQfQ7j54jDH1tqB7Glp2cCCtnbQOdS0+XmpkiR0FSb/yaOYAPYHiKzvmHUwqyQ2Xg6
2MflNW0CBRJdEBRrSOTuMvmS9wxewTEcsqihMo+/tCsmuj27W171uLrZ9RFpaPZsVt9MtOeIMk9a
wR0OPe5QRFj3M0j92bP2sZY7VYynuWsJncqXOhyOxRxcuQ38mHA85iK9lAl82FLwXbJiQuxBXD3a
MSSh2BzeyL1wR9Pqt3Hj97jhI3Kn6rtO3AdOeOrULeR1I0gfLWZHSlXKFH91Ul51Ry9V5Q7BjqC9
jVVBBy1noxE/2EP/SwaQZY5RGeuGiyvfLP3YKe8p0Xx5usF+SmJmgKQ2MAZDhJyrFHIY5L+ulyvF
pJkL85a0eH6cAThC3ya0Audk1YOCIkHpfph58TOl7SHu+KBD7BJUtzKkx4teZE57oaND1Q0H/jbk
LMy2eA/rMmD3l0ITrvvuQYyWvXdnGD45Tyr9tmN+mV1JKT1VDl3ispco6KHrEv2O2PCVOZC7ElMA
exS4N5J4vP0jSa/LvmMjD6EZtKNzsUyTeWM2gIfFhUUoynSs5KTscbzPoAImjXMCNHhIm+6Z6CuP
g+1vQ4AdjYP7u1JIA57Uq3JyYcrMvPLMBrtvEOhfnc7c6/V70xruSY0Or9KulNx0vIvwfI7hUNN0
CcuI2SL39zCBcG2QX8Q2QzJxPBppAIwAyvJp0gZyZZNnGnUiS/tiMxVyqNBH4uAW0FEHnGYIGwDp
PkOJqQYcZSlxxHbVQdNvdzmUKfB/ujJo4Oxi0l+Yt3geIy4Zd9rDZmPjSaRnNYhqGKYzRDRrCIht
uRwIkWFGF9UV3H6xeUZnrWDvBKJub0UTQD3p87rbcQHhN2eNvvNoBwYUW5dPSrWdPgJgySAAKPcQ
ZZhzTIbHizQGcNaGwOUs2/CeVh+x9S3BqoBXfHiAMmHtyKMKxf+xzR/pE12UWCZVXdEIMkh1daOK
vw/0MuPT72v8mx2D2ByQbIhn9585GO0BL5ZxMuoxepWioXVDeB76qPEvd/AxB2wY9t6Q6YOT9uZL
OljuqcHLu3MzY7pEGFR4GF3zgfCB/0Sms9s4lZNeBhwDX6FZg+Pl+4h1mPB4DTBp8jZByDeyrdkB
0VDmP9WK9Aol2N26paTy03UGsRKK0tmezOiGZgbvKGYiXWC8403J3W9bjvzeIgdUdO8nL5EDHISd
UbjOzdBdm26FVye0e97YXRDz3Zjn7ZTlHiyFEVK9MIrPaErmTTbaw67Np+lzTAJuZ5Kfswmc+Tky
bEkmTiFZ1SW/ygI9PrvzAbQfiGSGW1G4i87ZGsOfC5vyXlTWuK55hx1oaaymleto774d/U96ss2D
EKhKWR6h8VsjvyNccZnEF9VGu5nqrMM8lNQTOLUOdijs5YsHHRIilMk9jQaBNcnAYuHUM3J3qazX
VSKn26SVdyApr4ipDd2O4yWCIMs3mNA2z/YuZW9wgTeBYJJMO1WHQHVmqg/6lk4SL51u4+B8QHIn
bCbKJtmhJui1ru3xSdvmrl/aP7t6djFv4PUSlIW9tAE3+gm7ylHjg/8I2u4xDh16Fu0y2VN7g/QS
lk61BpkgjtAe1E88Yw4MBO54rtdMif6SEnWGYjWKwL44didPqJLRT2Bk3CYmD1dVk+TRHosX2H9X
1NCHK7quDUAcf/ZAWQJeoepjzurupDzW/ndWMMwvDlDZnzZlOjQKk/h3RnxnhmpdVaVcUV/iP5Yh
DSITrM4nfv74e4IsTx5viH9wyNFI1ZjyFJIAZtJyxP3EHZg3FL1gpKiGdZmZ/abp6Y1uralZz+ni
4+t9Iqas3NBnM5AeNdmxjCX4JmAFcaZF55E8g9pZtC6uAxfC3iS1/+7Vzmvp8zxNY2Y9DkH6xi+k
vCbuzNJDdvU5N5rs4DAhbmjQCQ0MQVCQiL97Oz/3ik1vebgl8ABd8LxiSBPxsPPDKn0K3LHjJVNa
N618axfGk33GfigOFsF6mFzkDNmjLi2++RBgn4FeQHc9yoY9sGus48o4YEdgx+7UPk+Hdv1jlmjy
AkVr26xILAKMKyxGNecaYwB46TS7EKWltnAyuIMLYZxabBurulvaljXIIc6Qr3gEfOkHD612v0eZ
IdD6imWw16jmhwh0+s5zHT3DB8H1GFDoiN8JpPGZiGl7trLapOUGKZx2VrcZjzmaHW5cNtXsZecH
y6vLf9oKzVswOhFz8IDRkbLnUl4MJv3OrdhiM2W9+TYbiKxOT0Y5GLsxwgu1btU4XZF+msOAXYgQ
NIuLkNDZCZVbrPiIAgyNLQL4ynLd9gvEWrtvPG1fw2zWN59uNJ8sXhHEa0fH/AKIMy22i4HbSdh/
FFBunnFqIvuTmIz+ghiwSWun/budlw+MhgOsm2ji2lRJRuV24uCKdc/dh88St8JcvSWUCZ67Nn7I
HT1sVUQsNh/78V9qd/YlbjGlPnCMsgsNwyDeBh69nf40slk0rFWV+GflBZcpCk9FQ6e6w2DOCApI
ZwzRUSrDCn/RvfVzUttedQrmrrGPS8O7sy8U8KbMntVbWsCmZgkRSRqoiVcRT2gOHpFrys1Ym7d3
2Om9Z48hK0bzNZNx3yRldSyDQr/2GWC4GEGElot+XdrcPx1Y4FyNlgjcJuK4mGqxje3kXAfVMSPZ
7njqY2qKcMekgT/KG16nnjmD69G1AzKKsnIpGiB/9LdyoXG6J9tIek5t3GrdSAiHfuIhbl+MYtrm
Je4m/j9YB5zkazK8EUwVoy2X+hJwj71pl6C1NDTMpqK4zytqUtgvo3kkYBGiiK9Mlv/mk8ST2AKM
NCnEaTiZZSJXRlptGkMfnYzrve53PZb1NavSY2O4kEVQSL1JX4OweE1EyIFgq/TedYqjbYS0vY7P
bsuhZUyPnHLQU6vvKAbs3jZ8hZrJnVHhrc+C7BRwcfux575MMwfLb43eqeL2KW/DV0OOb2mZeJvZ
Fbu8xyUQW39pmqPW5axVuLc0O9x1zzzOcMppOksttCx0bpQE4PsnzxDyMoZdfcxV1VjkkQJzDybX
/R4G4jk8/JO1m7x8y82Lpr0gO09k19Zu39CdVVwsv7pOOP8qc7xvEeQmeiocWe4Ylnk3uBKTSimu
RKde6zB4IHi8ZWnwvOgad0hgl1FG9drQ4SvzPWOpWKK53ZLCZDeLM5124uCC5oX71J/+KpU8IZxd
e6/xtjTJ7DOnnV4anEZEf/bE09r9bAXlrhEieUg5QKl43wpawhgsINMzpwtCQ1PGW1DSlcIsXJev
uou+u4Zj3VsOIyqXHwq7/nLoOeXImC+mqx+NSnCdU8Wm7rwv4r5HZuLdQl45Ghy3+16H8iHskh7T
2hTTQJ4FXrGrA3RIWxPBEk2969BXLFblkVsRNoy8E6gnEC4kELi+9m+2Xb6UFQF/tn9wc6t4DyGM
Tkx1NdoCa8RkEcjnTDl4mO1WAz7HZyMbp02EZ3JdCbc+0C+u7+LQXhcC7WnymMSwxBsQVxVXDsL/
hAdeXP7jXNF9R3OdposqXFJ/Um9d2hVmNwYcB9naswku0z4vdL1F9D1RWMt1EFRUCraBsFaF2dQn
A6MN/N28IhNMFyvgI/scn63UwxMjw6s395soU7y9+rKZqGsHG1TRJxca47PWBUjG2LnLOtCuROBI
MKwbuz6aLLu9yvpKOyS4Qi2+13ZbBazee1HtiW5y6ZlB6DoAoSCy5dNjOlqHRA8AjCqbTO/MTxCJ
4nVGaTlhpd+T4lmPs7c0ndDRbd8zI+xU239UKryvYx8ItH0xxuGSJeKqDLWXUJ5VMX04doQiXlwD
YoRc+9910QGGaVaQOjZJ0H6NtbiZSwUAip/vDFecnjtlM0IP4Z6lzabGzR3XRNapLT+b3vxc6O47
HMI32VRvnvL5sgYHWbVn1Rgp1lXq7aN5PdjTviFFuJSPTeLZKIl4gQCjaShEECpUcI3KassMzzc5
QXWhh6KVH5pirap/6fiPEgxSxHOpcfD6KzQ9dj3EzIBADZ3PDZtzjn4SA8sL4/HWsOZdVfu7hhWl
b7fPsi33pYq+A8Tcbgw3wufaXcr0KVmuwHlIzXKQHmRJArVWDg6u9HkaBrboJOL40vcVMPuyOkUY
rteZ9OlQnrcBJSc1+XCmuAljK9nT5TcDX/wp0poGyYWd600ffURTgmPcQipr+xq+uCgPra8fZsrZ
Bq5kcTbuI8u/TB4tJ1W/gdG/NG4R2C/2IjPvfVuS9ikfcYPeu6MB55Q8cO2/8di8OJWC0kObm9ed
LJHcV3rcdCYe8YnLWWO1e505r57oHiiixwApJ9YxAHsT+HhpZcD8iNg6EUQx9HCA/7lv6/Ra9vEq
lcEe088hUKwI6B6ySE1YGavvbPpIsHDSvbGK+2HvF8HFqSEaKe/NhbOMI/6NflB8zdzSWde37OuN
WzEY9xOFbyUvWuU4vKkXJqR/Pyfd0e3bq58suo290zHxsEZDkEGl/cJkvLcm4z0xcDzYvizWxVS2
kLIHvEExAnqdi8dgmcggv1GbosmYsOnyY3tbJoqHlAfG9f1/wpLPbNftVaaCd4xwp2Qi0tLZVxGx
Gp7Gjt5SQYDXAqp3NyQsjwsnoerYG/ZtXn3R1/zblt2/PEoXv2S88ujwIpgXvoqEcONkRCs/l9+e
lCQ+R+u98aFX2k5RruiJ/cY29ytcX29Kqw3vWjthXaibS7lwG3htSwRaEMzMPvy5tIWdJkyxWL7y
fwbXnmXR8UuWChFuXKQLjiGscmg3yhKnCp8k3ZRgU9wov3Uh44Xd4Z6B880nrkGoUIiyViO8W2rE
CFmBaZybAT9LWhzsDvMe9oulUAMOWpH9TiVQLHooyXJnP3bV3E8prM20rXEDNQjvPpufUeWYRPFS
hVm20S60jN70PkcJ0HEeq70PV283hibeFooAon5ixxKpt6ZfYoG5ffLn4sWNwFW7xDKVAOcC52w+
xdKRW7tMb1OZXaiIqHbz0mdPDR/Bvew80NjHi4/jL+bquSwEp73PFm8t2EqjVrGsg7x3Ssb+u6T8
0s4RB5/TCUz/gmYhjrJuSjJQEzzIO2yItyQhKzDGPhMBrcG8B8nT5zeJXVoTKEOc8M9ShcCY1Hqs
e17TxC7ZUS6jalKAiMemh8KDEs3LlwaBeYI20lcDPQQBS1CXxsZFsVLyPITyCvh9G4dizVXmIY/M
EkMmjtwUTQLT0V2Ligti62MQM8dDtXZLd0uh+C0d3J9O9z+eGHeTFR9VgGmajeg0oxjE1dWCZNAb
pPTD7j4rCE50ANhIxbslsd78iUB0dqhaE+oUrukoR5MFKUw1UroEE3zvCc6JcddIL3hLWuwCbu2f
DYFsmtje7+gREs7zHhoE/h0518lmzvEaOCnSh+jRvWuu4PGr7ZT3UtOG7GT9H0b6blXXaAQdXaHo
fx+Z0wMACu1iW5T5bVZkR/EbNitMej8soRoYXEz5YqC9u8ohcfYxLXST1VpQ2hd6T+rrvZyGfB+P
hrMzmhkByu1+AgVWEzwe+cioLFm7cl9zGpPjJkEboXIPDvwkwTCOZCMmFy+tJwdq/ALxOjrqgv7x
yqbwyZso6A0JjkFlJU7LNv9zNFlROcneHRPAvymeutykQzFnN51wKesWnVvRn6r8fFGmTz2OAhUK
bNfeH0ca6Qzro7Zwgzvz1jNpAAkp8UyLXdmqG9U6+x4yKBnrd3dwVxgMD5wOa7ZLpzFbAgzjyXN8
+vvwssQ4172wf2UeljuEpOCtn7IzABz7xt7XfJTKbw/gwoiA+p7Ba4B/dF4ekkHxgggmpKp+YhQh
DC7wCkgm9PvAjfeIADvps38PzaxYJ5bprQ3T/pAagHagr7lXQfPAfFsQAULzFxf6AXkagpSeaJoi
AuOK1B88D07LMI4zi0llogcuL6K1kRU49y0T1DNIDHT6m+Zy6AL2hBeW56uxZwVGHomWAEGejIZk
Yt+iq+EzBOzhac81VHTiRwLwqtqDR7jGTYo9i+yrXeF+nAt01NC8SNV9mxbaUpzxfulVizu0Y9VF
ZRv5zDUhz5pvSvPPKuH0MCVFYBWTp94IKEBgMOW9xwZL483s8+nkVRLHR3cgn7YVyN6jirxXcrPd
isa0exbBOOwsrhkD98I6boMdi5h4p2Y3P09CHoJII2FlfI2E6/KcuFQD65Hii4rehAymCU7NWybo
NhzMf3OHsYTrIhhOyjJAwEj5CAR4DwHw7JbRQ6L0aYLdE4Ee6uzyFLjuB1hVpNnsM+itB2k6695c
WCuFT+m8WSpW0FKPZ4xmit9Tn1J5tzTvFeIBnOR2DgK6FzK8tg4wV4NNwq6R7W8WhicvGm7+zEYn
rw+It/CTw5y6zOpMAcEreTrGiCrfRPOM+EjVKiVFj6M3HqkEw+TD/3YYySOEcFuKkqAanrSUs47t
oCmQK6JuI1k+oqr/c+fkJPnO3UFAfamD4VpmpDcdqqlTmkA2tmlNrOLGRzX2fyH3u452hZWHJiP5
+/ux/1lVzXRnF05118IVhyd7zELx1ysGptQBdDtN8bPoMnEMbNs+DnbT3FjCFtu81fMJ+apk/67z
Pebm7loPCAF5Fh8i18lX6cCW0IuAJ1l5vuNq8dVgR6ht/+CAiMqi9Nyl0YMy5xdAqKs29TbD7N2n
jbN3IMuRWjXPHQSwO86OQ+/tkGJetCj+hUAmqaovD9BtToNhQo0F+2RYvzQzHk0zedeSuV5EeNgK
Ou/uorzHmJ37x6pyyCdJWNkNZnbk2Q/+5iOJUURsw2XNFMvXweW7m/npY9OInQCGY2TNZ4xdmvIm
oF/9q0NzBxbLzeSFJ/ALZ5NQfie6z9DwGTuM+mWALL31AlPuLD94MVvzEeDefVTW73PcYHHrOEwT
K/q08mBtyYGJUCYkRGWDkuD8U3AzXZuFc6xI31fDG4gnTdGDwFJRXous2cZdgXcp4WQc7GV6wih6
CqQ9rdNYX/DyvdsN6Yk0Ei8t5Ia1UGBIKvJGuvOpY+mdPQHqXSAduFt2dOU0X3In8L+k8L9ZO7PA
pFlwVejqqcgo+iBKJmqTO0vFtOyUTb5Wenyt8VkkAe7+KLYVQcbmaWz7P2d2z4aTiIdwmuALoCft
DFpqsd45z41T7cwsA5eW2hedma+kEF6wQaH6jRSk6wIybVqwiC5M/m0glHmXR7CdIg0fqWLxjW0j
wR3YvFMIsPKMAVtXKKlYGG6OElsgzD+zReKsfu5T9Tco7xtBikthV/0ZdR5R5xB5+ySaudLitl+X
oSHOTjpDCR8CteHrAdKvLwqLDx3ChazBxEcTIOvwRun8UzBgjJN6/sIkMe8Ggspnu5oEMC1yTFE8
nrplDjGtk+HBGC2KSR9CNh1jE58n6mFQZoEXKUpOZVecZqDDeNWaB3eYPme3WzJEkJUVXaHFc6a4
i+mZi8u0cxYHS2ccYcvu5DzHNLyjzKY+MrTM2SXUP7XFGstobkI7zipuIOcY6og5Zms44XtYQFr1
/eG1TLtdGuSHUhhkmsm80SSDiz7dcQuHUE1MYzE+RXfoF/KuDZJXrQPmnvA2ccWygvYhGXzAUh10
F6+U12Tgkc6q7mpWAWwuovNWNG9Mh48lENekEqTqu9q/4xlgaVCNBwJBLVFMxTiYRo/o5V/TbCfs
A1u8sIBq+lTcjGK4GhNKEUE+jjXsrH2BoQXL3nOOxZqwRMB5blt72+JCzCXYeOpl/WF2w31mcOI1
UR8ezcq9FOAOsDQP8yGY4CkrwxvIu4o/ayZD6JcNHliZQRLHV+0kgBzgOwOoyXV76Qmp3IUu7q9y
qLPFaPFgNywVa/0TFuqkIdi3U8bWwGRPNry6YXy2BzaaQcvVlzaQu9LsL71VnwVfX5TAZJ/jIi0F
mHhG959COw+uEx04L/Zc3p8KMrHrGrNwtlz3A/BYCdtJwmr2Cn/3h6Oc58DurijOi4GAAAZcK9Mp
s08QBQ8kHeOjzvwEt2X/Yfv/61IFffG+yc2TwfQ9b5Olq9TYJ11wkoFJNCmgkJ48hu7rbV12+yAt
zmPevxgGBZm9ifXSLPYhRnvsAep39qBI0fZZRLsKhHdwB4GTqaOlOvPkYL1/mTt6w2wj6qFYZlsA
0PYtjMHQhHHx1oMiAfoxReu0zx9cwQBI/OK+nbtvIxOvRWT+VIkiQ4YWKIVcO10M/lnlG9Einzno
4jKdNXIBqaiQ5TLpmBlQADvT0gkYC70VX9OvXPpES2EpSQ3OGOflvU1pFaR/EnwD/5KiQyVJeJUt
64/F2yCK4UN45KR0K8Qh8HjEyu4yJdlLaYpiT33AKdM9O1Q/ULMBVkER08bVV96aIbgJ1b5CBKBD
jpDfkgUGJEVrbOXSp2MlxZ8zuhDymnreEjuU28Rs8S35Ybz1m8y4djA911HlfaZLs4UaBsZSOXqs
cCrJB15+pBBDC6s7FKP1G7gMIVbdDBtc33jE3GFctTH2NKoVYAAa3g310qCXSTO8COdoSvtrsNrH
zC+fxiA5KhOUhdPbP1HAJX8WNQ1vRI72sV0U515Bx6oHimfnjnAPcPqDmbO2GfDwbAwvhhgcuQwM
PFVtMD4biwgX5N8udinbTI8zniJ0EPOxowjsbiZoZvn/cXQeu7EjWRD9IgLJpN+W905eG0Lu0XuT
JL++D3s1QM8MWioVmXlvRJzIg71tOt9ay5gS9cegF1+RSr6IIXWbMuPG2jKFbhNt0k5RWVvJxudv
+TC7zluhW97xFDP7hQP7GZKTg0P49E3V9EM585s1fWXYgbkYHaIxQy/2P3W3RxpWERMppMpk6joO
M/lCvvI4dlutNLjLdMeycPGaEaWnrmsON+5FnmgLgigY32hrAH2dvHIPXZFCn8url2wDHmXqUCiE
Eiv1buPrEq6X/Tr2081MEFagqj91AdgiG2iZN8mT3pM691um1MjnAxd9RiIWyIVjReQ2c2vtDFzh
GATwtXoVTqoYjl6qmduomeC+0aQ1zlsYhMpnL7Vfpkh7jHMWLuSrvYYTbDMGcf753nQJgnxfTC0z
KLeBTabl20iYzYGmgS32hYNdlU+BNxymcDiWSXekvvtQjuYhnDpCkSAj6uAnxsa8xMh9SLLIW0sv
higiw9/Ks58TET5kO/8Dwb4uQzHNRwHoGN2srqmy1MigrTRUslpiCJsq61VIEFWOW/72Oru8uPT9
RVWqAybSH50OgFZxU3cneXAbQKd1Db4nM4z32NT/BVzra3LXC9I/4bK2gU6OiYfd1iwvlcx2NJ4/
FU1OgMUIb6UAJKbCfNtafB/9UIvPSWfLf5GtXam1vmnDnFTzC3PleYqWBuhfdNHoJKvyH7NKvJUx
FtEaHShZhERGl1MMmRBvs30u0uTJTuNvalLI55UK+0bevFJWck+c4qU1TKg99SFq2MpjC1rAHSZ+
3lBEGOqPUCTPVHM3a/aWLpdH8qMDO2VnXsCU3gTwzf8SIWETD6knldlFdsFMeOFWa3s3DbguXTAo
hrGRiG2Do9ZMLSjYNPIshVd/xLH/W2hkQyAgke82uMYlxRuuba5y6g2pD/xWj5nHgGQWqFMSTZgL
/Ttc/eNkwpTKp/GJmBfgu/w9csdvJicwKfXaYpW46OfEs4d6HfbxRojmF9AsLhHtX9JM7PJpE7Fy
BO7RpVMcJ3xPI2kOeydmfWa1PINo5bRrE6yM3eCfxu7J00Gd+Sp4zFIdtij3GerEugVtm4vhOmlx
SpMl82gxWIKch3/XRxB6GczULhBXO6elwMVHgbUCUf0nSmD/Dz7JYbyunmS8NuKRDxEM8dF0uCCF
Ounh9kzDCrOBxqkBuzKeGXPRzTVdTN6pM52VrcCs1b13nGwjXU4FlJ8Yc47hUFZQEFVd0QvQLqeW
l+g48IRMxSqUDmufHisWP+6xC/u1ZWX7viXMa8Ia1pX/7uRDsXIL3EJ4UE59m72TbXvHDb5yI+uV
EjKoKyjvnWMcYd76Z2vSnlOWE8gsazlggI4HHJCWEDASwnul18+OFLTIBBF4vcBcuS07g2zi9/Xd
9O6P5ppeaY6rSnsj2fzqDMQ/O4Iyk9CepR4zazvTp14NO6uY9blimSTFil3ASRtMaMM1GF8W+HRJ
BQ/uFXvHtf4Bz+Jka9VXhWiOwdq8YF7hfzKmH1TvrAUqLWRpSiQp6+FeqA/Qb5w33+r/YaeCmDe2
rwVziYoTnwhwtWb5neLpdL6KrLfIoRXlKiJ/cFHjbCzHrcfaJ9JOcRGBCrIefaHfS3xjuxg/z+y8
vKkWR6mh55L6vwmrW4xFmRQ39BQtsDhFadcOGlgmYTOcgrp4Bzp20dW8lo6ap9JsblPWz6MspiS8
h90cD6XPhKqscYbxUHGQEDG5SMUMLh0HB/KI1i+6ZlXCBukrnPotNyjYaMvMlayX8nVn8sbD0Rq/
kRmELNrFdOpSMtYjyi+NUtxMB/Nh7tiPyR6fMBauQvpAGXU2tjTTvWg5t5PC/ADftvW8+haM7k6W
1lOsxauMqzJ7NIByJYSLeekuqfBFDZ/4NmPW+GB5+JmYCQSlFq7bzJ1rWL4AcqEMcELD0oM3mkZe
2aCs+5ET2QmfsY9uHNd/aBw/utZ+Dh7wR0fbRG77rwmGc4a4gXvmaYwj3qUj/KU8eqrBKIVBUMGj
kvfB0tZ0+u6NNnmntUMuqRbbUTlyqTVar8KU/qga7i56TuW5R8DOJBu0d/6EV3ah98z3eQB0ORPM
r3nSP6KIiEVtEwQgFfVOMc1HxKezpBF8WtIq8aGH45G76zUrtVenyj6cpDgNUVjtp6FnkHW8f0OV
2qx8lbx7BWiLzJjJWLaotK3VRVjlMLSCAm/MjTVFJ3e20XPFjOmAWtEfUiw5FRtOeph4YHzxQyML
r/Ua/FDuOgfqIU5Dbf6pQX8SgNnWnPndwSPxsMYbTA9UdTCiuFjJ/w0yFCBpfF3Y77lAboPSXBlJ
9CMAIiy0oDkG7gza70gxEkZHQW7eJRd+nvP5denkn6Vvz1n2vFrlngQSPKXFKnA47fqcRowwnZ5Q
f8luGQoTkiSymKaE3BDjSrTsRRI4wBqUyne60TIHmlyq7WdvdicGdvlmdzq32JJ05kDaL6IntW3l
r60X5CiqmVvOHW+INRt6kPlTSipDtNTU72Gmq7XVBOYdSMatlP6rJPW7c4G1LcuqKRbpQDLFo3eG
zGD3ozdQT8PmFcHiOTAhZXTzrBxSMWWEJPYEF0aKizoEZ3aI9Nc4GIwAU+phRed3dbSNfGtMAnhx
xUrGsxjfFKLkIq2Gl0p5t8nXdlNYPuKu/hQmu5g8duAdFT1xPTC+9ai96gVMKRbAACd0H7PdeMDY
9wRZKVx2/nyjmih9DuJeW5aWCucZ5c8c+q9eaFs7Uy96qT5JP2z9gDeaXjDf01d0p4Bc7e0WpbQe
qkfmxo8cjwRfWztajQ58tNBBwGlFV26nvOElXZchhj3cE0RdXQjJVvJuy4icTp1hlSA7QNnZXdfZ
r1ve3DPAVLY2zGBHvbZ5cdrMYbguEWpDIpxgnxglZclRRzcN6xoUA48r3kJVEGG4UlbLanDEAqfY
hrvVbxxwztVddkk9f9PyDxEMt6GUV3zCp9KSOx3bnp/l26AxnuuuADCgr7ImP0A8Jw2Cnb0Y2P5X
AGoyh3fakNjGotNA8CpW4lr6D7NTudJbKV/9SM93btL6v76QZHrcwWO5j+VloqwRdyf1h9QdWX52
62X+R9jv5uQTPmBFSD2AmduF3bjsy+pFZnT1NIBX6NTGq9wcYgr6eNMnf9inT02H1Z2Q3ZvmOWIn
BAQ5RYP8usTEuGX+mV7qWgefO7Snru5fcG48O6NtLD3Eg0vCaLZhTy6P7RDhwOYSTGbyu7CqTyqM
QE+3AZlW78JahJafvPoXF3D4oi7cVwghTZ5s5Vi8Tilk+KBD9bSD6ZJwra5bDR0pq98mp/+IKq1d
1c4Ei9yJKVAyWR4xtaodMIVj2pl8xY1ur6YpX8WAKnaiqf+w3AcrjCDPZWm++RU34zEDGJ2ogRhC
d8bkjhw58rbzXe9UB/Wbmbn0m6JHLNzOv3SJxMBjXwI8ZDyv56SY0EXNbzdzmHP8kHVsgUmK/okP
C9cVUYH0IsLy0NTuh6Mnv2VsHrGEUMGVofdXJmT8wBy/bDZW22woz30QbkRRkwomCIqpNSSSmmh/
vkvvcMmWSUHOWuiFeBuseT0UFOfa0LYhPcBGAfOJqfWhBWBgRVH5mN5M7YR502PIsssdLlX/0Oa1
vW0xaOFFczzQv56yXr2kxKWpqRO7DLhBKbUbvMEeiQGRu3QI4WT2ARYq8V9vwzsVOc3Sv1unu7Bx
OtXdfMDUiMnpc2Em52pIj3xeqPDinYaMG2yTSwAkLsrRvHGjunm/w9m8b0aslX6FIcnJzphIdpoF
lqEzg2GZCqRdbGErr3KOHhgWHsLslvMvFEn2ScT3hA6GQ7fHvZMM/V9QQqyhPGYf9v6/KJ22WZ88
p6PcJ2V+FLH3JRwUt2EE/y/VNmjDe0+0GOZo/Fo4QX6w+1zbtgmk5yXsKSRFmil0RMA6/q3Zdu6s
uEn3o55TBFtF9TdTEd3TJaKpCJJyF3OTXugeCIHBxMWpfgiH/1o1wTpSOOF6yliqdiWdK1wvkA1g
TeRdY+5BhRg7Q9PpEGlp8XQzHL4dP+yaVxvExzCztp4Ps6OeSc+D43L5hF22z0oTw4cgeqG6kb1U
U3Iqt9M+yfR/mtHUW0zHZM4D9cEJ4x+LLsAuVdJ2N9n1Do4YM4POS4A5wrpbRm/FK8NQGhaTIkMm
atIvmB2owFrpHthmj1upEy6o+/oPS9bC7JFR+gl6tgwLjNKNFwOscwWnZcznVuQZbi2mOJSlPJSn
uDSqdT30cN7IqbctzmNl6ruA66BR5MMyK4qt5igg2cLdaDpxh6aHw6rq0NxwfG4mMawobs6AQjr0
x4d8QTkiOJnNLZegNSWaq6GmoXfKvwuheQ9TN7+bQaeMxaLIq9JQcis3XJUoOypqxwPNI4xXEw1I
CKRHmAS0etMK9RYO47tnIhk6jr2MTOe5AN3SQzslEw5dVYf4Yq+GMurnbz/hLb3fmCbMwr58CS2K
JgnxRm1Gc2U0fOdq+JS5ixuV+BtO/Jtns/vPxwJ7lAFRjK2Nu8JX8T1yjuh2/OjSYiN52DUbLI+0
PRLv0bkRMAOEdih1Z8YEna0Soc92yo2bBBtD4rDIiZHHUbEfYD1rvvgyNffO1mAVivEzxrBL7c42
ybR1Qkt8j+OqtviVkgnPub5lub7izMVNZl4NuPPlNGxM/kqIjphOGf5d6DdWja7byG1UMPkzCitl
PwYzPlppM+P+p36vMfsRmtgpu+02WTThr61PTflVGO2nCrsHoYG9PuGQ9BEJcOEJ3Iltvwp1u16b
Nr3YKgXLNmXo7c1wLfIxWE6mcamVvtTZvyw6R9BVnK30+S4XasMngeK7y3a3y62NzbamUcUOgtDW
p4UGmyjYywxTqto1Ma7FMf52DRggpkYYXtjgFaQTroxMPwFKoABy+g1RHS2hnTRqpWJYMxVSoG1K
GGtiWFd+tW1n0zbKwjstzQMagVeuBMcdeuC3NqgT7p2l7RaHIvR/irSkJhP8PK/hZdzQrqcV5ZYr
5b0chq9QM44+3R5gdDduPcGFYGp3Feve+pk5Ddgmt4ec3o8sLF4xJbyO2PUkJthxFHsKWfcc8iuJ
SVzQ0JQJdNygOmW43YwU/oIWsl0meLCdShJ6OrUWi1EBPo6F+MBDcLUz81t3tb0kS0Q+KtuKqHgL
ChFsBQXe4wy8H6OBOzsZrn+lWY8PJje0cq44vtgzvJzZStKFadgvYTPz/PlmYyFfeCUcfcT16FYV
3GELwxrBUkZgfoIpf9ZK1AysxvM+jVR2kQsKFcSuRpvEEih5+lPA2vp0kFOEy5rtb5/WHVy41t00
Y5G/msZkf8LZDTbCE7c+QorqNfVlKJPQEF3MidJ+bTrQxlKdKse9FZHz3JlVhXxvnbTWtE9CL78M
t74Cnz0UkbglZmbtZevepcVF0jKyf6HkF5tc/c9O0xcxZTOoBQXTh+5ry+IDoM0NFxniCPvqhZTa
vg2GQ60sllkG/NGM2RGP7YIUOxdOjQtcRi34xTb429Phc/HBpqwB5oK379PLGE0xVhmtAfzIEkP3
jHPomM+5P/xhhiUdElLSPpHoonOhuhFzaDZ+ap8cr/4ViKuHgU9zYSvcCFmIb7kSsdp4WlN9hEmi
Y/cI02VghvbDY1vC6Z51N9uFuFXFEQ21VfPGK3Jteu6GrkZGLkHZao+ZmesvRHdw7fo2nDQ2IJ7D
oNo5C404hyqZeks9+rCZIA46QItFGMXxKVItl8M0tjZWSjUBPpxzb9U42zVAHrPZU/re1nEyF8w/
tmFIhi+92/4mcXWWc08s+nbj1odemPfQC8+KJ4bvLGWOkyH/mIiOUdbuDIETVbk9NuSKD4UfKlol
GQleBv6RtmX2lgP+irbzUUcofAuCl2xS+qrWcDg1ptwJI9xpigfTh6KJjoZGHtH9i6cCiqDaGRwJ
ic5ykSiVBY4e+wK5JlAEUf8e1fYjqfx1Uk5wCQ3Sui2CAAVa4oWcAca95IdatJlQ2x3TfuY0R0VM
dbEDit7E8D1g+e3pnQTnieAzzSUyPsgUftGjYeFsB9eH246dS44pay2s4s69bYPaQdx6jLh+ttzK
+Tri6t+wEchX7JDbRZOGd9PsISOw82OAmWPaoEQWiYffx+gqerryyt8MkX82EI/aeJbiqOFlrx2O
jHYQB1qEFXuGIIX9WK8rJ/bZq+VPeAR32mR8zYTMinD0NWmH7ugnuX/WTYSUojT+hSiJiejLWQmh
FX1IimJtuaG30wCffkM5UMuGiqQFhSq7wJzStcoDruW+UVCforjEZ2AjmxnYraZDgEsFF4kZ33sf
7MeIYnpyaNVdUzyYs1MFXjyC9M78Q0rk2IMMP6TImh6dE1Ha3eoUxcXVQOCTlNrrTvFPD4qNh3Jo
MW+qwLuVBFWwdKpDXnt0oFN2O6hm2Q/aQaX9VmTNm1mXTyKSTw0ilqwZCz3VP7EhYBD2H4bFT5wm
f3xNWZwjtVFXsB/pDlwGOPeCcdpB6gUzPaothSS0kSoEsn9Rk/xEkNdKQkV6BnuujZ/5uZ+0wmWP
ycuStrUhnA6hzu8SetEVoix4pig42kPysLrgyCQ+LkXb8O/6G8j9FPyHbhNQEJrcs2l9aq12z19j
o4R2gXm/4wt8mSwsqKHlPGMtA8hZwFqfiILh/e6z9l4VIGYd/ogAy5+UNSw6eKNLeMF/wsQSZ3vk
MsCK2wF6Aep4D/R49IBZS+NQmTCCRLp222rjZSwFo+we68m3zIZt6+v3OB3uZp7wCIXeZ5vJh5TT
lZW8u6jGduMJd6dRwju0pCRisQv14pIN+BRiLmrCkAZ+weI71mmzAdf1o5fRxiC1UMClFylPbBa1
RBum9mpb5dKGxkJ0fxHP7hJlLgaT8lPTquHp4aUxum8h1F4S/0IICFlGxBum3iW1vm+DP12qjpew
1nhUNcy8eo3HwY3VsbXCnRdYN1WXABLGa21C/VdX7n43Cp9pvASoUrfIWAGvgFHFUOhdlE7RoZxn
9IpW1kiE6xE547UVOCeT9qdK0qOg8qYzABcl/QaH8l0l9tL3PLqY5HPLgjvwo3tc6u/ZKPDNRAX2
h8B6uC4+L9+pFxaBFD6Em2AYBeq1Shj4R+LdcA7xDry5fF9d13wLRmMv6XAKkmRVifBp4tpc286j
m7O3XFiE4O/geRQb+MmKEBy24udcmgc4CStJTYWH+XaBPXIVg2gJ4/EQY7xww/qrQUtqCBH43RwG
LfdJF29l0rxOLks30tlZirvETx70ih1ys36YdNvGEv9s6Sh7U2opVnyWOLS1LM2OPhAsKOAIn5E1
eacDq5FAIfjgzNRZSVs947BZiji+Uht9zJDNnYb3fO/if+ugSzT6qiHBbrVIMhFkwML9HlJwi/GA
uze4xwMEcyqoBacPI8QRzAJJCqG7O8OOX5KEUu65JG+n1dQShnhLJ3gGm2aoIApMxZox5nWy5GXi
JoXaY+BxlGu/VKhlHKoYJkfC6gmuaEAGyJKY+PLGfo4N6wqDazsN8VuVxds8yDlGtb0F8y+TEiXJ
EMdJT16Mug54qNTs61c9WVAMAXQWPmFye1QSxDivPYquARb29Lp4WfBSmOlblMa3WMRfikvsAsf5
izOUB83wT1VVv7aV+2K7FfOfwbTSarxYTHBlQxefO9+r6bpCyqi9C/H8aqeZJrJgP2DN72j5hq1J
5UBivkRu3u6qLrBOfS+oBgATyKhB7H7YlATYoGeZ5Z64GfzhqPmwJ3Y7InnR/r/hmHSqM78yRm5a
ssoQPK7Uxjy7ygBuMxGfmrLr4NnWo8NnuO6xm206rddwiBcfiNDAs/Pqq7Oh5EW9SUyk6S7uAG1A
ZD4brr7hXtVhsJMm90onuzh1c27jkTeafR6Ut8uJPy5Kj04K1BBWPnSk0hAyGuG+papkA98VJ55T
uE9ux23GajP3md8RhrBmge40ZHKOPNZtMXXxQIANHSgY5UAK2vMXL5+WHWDDWnryw/BK8ey+1zG9
mpGgdkH1LK0MFH1yudVa6ukhrcsXvjlc2iQUathzjmDeLPTwVZZhvxkqbbjoGZzSbgA10dfY/flz
klBzR4puamJY4XzRonMWK7CHNPnMcnbyMtaPjbd3aUrwASY4QfYNXHOf6vEqjHH+tCkvKmrvnfHu
4v9GFz74JcEQH5j4la/GuIWNZZxgzJFGj3SKRhrzN6AiVQreLqTH7JVpWx8GJxRnAZlYgl/mcSBw
tBLEMVejzunbAB6IPEscHEI7jFPZz1Abz31abnJKLn2uIYSY9Wpjkil3fVQOnLbpdnIHd9F4Bnue
ybIPLdYKvtZZsq9bXJRSMWUGOd9Ev8XTEqdeRPuIUms75uLINYd+LKwPQJlueV1Ts6S3scXrqUIx
aONHZjT6ovO6w/+lfFHOwmCc2r1ZS2fp0FsxUznKE0tvGzJNeNT4wmHgfBRVQZvE0Mm1ZqsPd+rj
W6Q3t9Gqq5MjMAf5fU/HX8nRh2m7NW5jn13HKvmoneASu/1XUXfluewn3DJCbZSR/ozZ6LyI0Eff
tZGdU1eItezcv6I2X+QYvpAVa1Zh6/9Z2vTejtM5A3Eylna7zHHHbvRYt57pJva3XSTckzRsdbV8
Wz+Cp50WOEcI9XvF6N5ITYjrZGhkeZra/qAAhRcezjohfxMd9lkRJuPR8UjtSBFH11pXza5uU/1c
EpZ9EYPJG9fzo11RkOuGJGit83BuNwnntjT6qzgE3buoBlZIpXb16R5eM2y1pIkcwu9GZR/rrB13
o7B72O947GApxwvykXTG9unKnAjON9Eg7ky8uPnyzoUL21e298Js39wsM1XrxmFngeo0bWLJNNEw
Mdfcb1hD70EjbtJUs7cwW/Gphm6yVp6DJ9p9aLQ44A/l0c59brMFGkZAPjrGU1LY7Yph5zJEwVcA
8SgZik9vgiTbeTzi0rNvri5+dTPimKzLFAAsBHYqQbPVJK3fiWAYbtqDqVHRlw6QdZicltzuMrCT
3Lg10l4ny2sLLOC21awCtoHruk7fPD2JV5StP8gk4rgnKGqBjF4WFCGFyVCt8U1/N5439yf9jYMg
vztH/QwiCBLvUuSFL1qvtnBjr3ZtC6BCXbbqrfERWyWg6rZ/4V/6qBNWtgkTkqC+IgTO5Hp4ujw8
bzEAGHsMTyArnvq4+6JDIltaBWTCWtJBP0BpWtGSlixb7PK1kezHlvVEH1/wILG3NF9bWfxmPs8Z
BUq73pZyiZ+u+eg8ZO82cPadW+4r0QIXKO5eBXmDut3O4VmJPG+lJH4PfMw/Muy3RP53fq0+Q6tf
a1p+xn33aVJlNJUZd7zsoszyi3UpUTI9qWEK9Ccb9ABBmPzaEztTQc9dJb87jgfur/0gHe4vYS3z
HoqCy1AP7xmOiSVIDNJCs/E2SbkhEJcPiLibMQyhNtwo+qP3ZVxTkubQ7BiI2R8SaC518GZ1ysPp
AqDhYNiEY90QPD6gQZx1NvJVInC62qAPy/YmVM+lWl3thv/Cat2zIaJ9nwJ2lCFCVUssA//x3K9m
XarQfJZut4/cAjK8Fv9hsiVpQ4nJIJv2iS5ssWOVpFHXggY1sO6/tFAs95mTjLeQB3kZAC+8O6Pm
b9s+uthxvU4rtHWrI8JoadQde4Q4XVaXrWS8Toqa2z20tD8/UWDLbBcncVSxhhVUFT8rffBJfFk0
GvHc/sVemWyBVWkrm43iAUmYRrg2OAmnqLdQ3LVlj8P25PIDNQrfaWzA358yWOrhyBpdSxnugm40
No02d4Wqr1b0LBZoAwn6kjIS3pNrASFoS92gc7MVhEJfIyFDm3m9xUG9Lbkspk037DKt/egIE+I9
BLTVpU27JlOMEp56V4LdbCb6h9kPjypl52bbDmhjssdeyL14lFbwovm0aHMGA6cOydw0nXYxFRif
xiuI+ebyULEEALyWfZPk5zhDv+F1b5inqKcjTjQ5ihKhmGPrS3aRg4Hk7Nr6yi9lsBJ6H+9i2Ql+
TStY2n43bKdEHw9OYN91PDSMFd2lzzCZ6772S3bT2UMmDA5wNk4QtqtNxuvDTLwfrcqorm9V85Tb
ALTIqLB4KoxDRu/atlW4hTSVk9MdKGHwRN3fMsI0cI1Zx0M1TA60pFTUjOPhcdNEQbkL/8pJ35fO
cHDrjgVT6WIHjM0X1uIzAMHo1wW80L5FGnbs6Bmi6D9cdvVaiPFXdNbRcyuebSNV7Gpdkz7IKkCm
zQkFU+1IPSdJzCFGtonyc1gFH103fWuB/l25k30HsjNLv7165QU+HP0JfETWhvE1KpNNyjrsKJrM
2vmVJTe2r71UuRhhtPTAHOXMrNTZ1vYOqwrR8xgqScEXeTt0GIErA6AnzQ2qjFbsWe7AbfFxqoOB
zR5zG7xtvepxPHN4SP8yNGQuXBLogYEBxLfoA43wJ60C2dBTFFFw3W4k6xMPCvwYUexq/QQkGawA
BF1vBQcEk2PnVXfLt/Yj52PYxceJKZk0G/NkC85szjBvCRwSVKYPlOYEPe1+xxzxTMREzOlT+BoD
+RhxnC90uB81iJkZ+D0tREAd8GTL8FJGhfbgaW03OT26V7zZzSVlrnjndURAumlhzJt5f8ml8k4D
Iael7D2b7glaPrxQ1l/GENuvQzSKO7SwklEivKWWv6kVWAinxzdsjxdiBy8yYdXqIJVv1NxsjPXA
Iq/oTOW7PQJZM+2j2dlA4p2U+rByM6bx3hECgcDZag2bvYLztrdxUgcZA71fE5Ysyo/JL25NwWyp
q3HXDvlrygGq7OpZjQYztoi113Jyn2xN22udvUc2rTdppk5KZdAdE38Wse11osIzt4/nWCPepEvV
QDiwiDP2zqMwpxdz8OJllEmfFkojfjYpRedySOen0fNHcAShpDFLcMYKN6VhpT8WXvagYGtnDdDO
hI4J2Ii716Zm1sxsnQyzRxHGeOQkOVLIbjEkWOOxS/urNnSfqopX44TyapbCuczu9YUq5Y3XKPm+
WoIyjZ9yJGHScuO2CEx/U2XdU3955wW9aEc9IVpefddJcIyC5OHydkYgP8jIvDI/3G3p3KYuBZlc
knOQFbVhVugtqM3YkGpa4p0DoJCXN6NzqDSzCbL5OJu46pGLwbsq3ShY9qndHyt5LQCELrjw0Teh
6XTQiSleW1Wf4cOkTo31FkmQIPkNhuzCcftU6kGyLmslrhTYJzscEETz8HFC/k8s7gmkOeUSRKh7
xmjH25b7NoBNPN+taVKfZkz9J8rMp3Isi3eMlZ2KyNqkvbdGZbg6ucUn4o3DXtXRP6AE1DjaMLS0
WvtEtvx2m9x+6kbPYRyBWphPBvkq0/llvY/MW6lNYNm8/KW46VryliV9uALu5p0pt8Bv5LbeTqm2
3CljVLuwKcuzRxIfrqKGvwHlI5G2vJSksjBW0g404fUldZdguo8SbOWBI9ZhqmFaiz2hbq1lQmpS
BYS7Os8+TYr7thBefwy2/EwxxDPs+WJoWd4tRkEbhiF6hK2NrdSHZRpBCCH4cImKkOeVC1dWmTaB
eDR6Tw8j3mOxfkDNp97VEMYGbNk2svJTFzvGJsSbvBNB9jsSMVyaoo9INPfnbB7Z454OxGrARzDN
rtY6Yw2hWnAQLI+J/nbucxV5G2fo3gdN++k7IBm8GRe+GRC9UpCBHQ7rYoRC6zh4+AOT/2uJj2IB
HZdLa+i9j9r402oV0Anjs9C4KQGfOuRJfpZYoGw4kdR54RjshoZ2LkM0LFzLF2lRG+poU50tA3b1
dGyAfeCywT6RcHwcEFlQvb7DUnbRW/sjobX9JXXafKlAMBJ40NiCs35fBEnBwV0zSLccsVvg1NY2
tlCTNd0qfeYeukNK6ZBtyVGWW5oCEiLnG4sYJlK39WQHFT5cVMiKnnWvK5Fw3DC5Uhx28GPur02v
v7OegeMzyoTQD+KUdEWxTxGk1jZ0cj5Hfas7Jgl0h6RlzisCPlDP1As8f1sO7h48GUsIM9I2beDV
d0uDebKgBjNTUA1VAjJgSrrX0YbctVNFphVbwgh4Uia/DUEzwkOcNipT4BxgfarsKMliuycrUzR3
YhtJeUUFWouiMXj0dEylA1XZxFW/rTuwQbehxJt17Nm5TTvM0ROLETjv5hobbjKt2qCu746pwzgK
jIz+D0d4N1cO+jFLU3fdhG1Al5gVMQfW4S4WFtZ6u7DO9UCwFNzO8CVnpK3pAqGBbUIG0csdTmXU
PTtOrjysx9Kv0gO72xzbjE4p+VQ78/tpYCHcEYP1fTYFKmOlZqk046Xjx+jgDYJv2pypCz3QWdQe
OhqMb9xouluXEMooI3Ou1mSGwSJHzXhr01pjgVkMjPAnxnCVjtWX9MWFJ+Pqu84p6yzyJvxUpZFx
ZyNRjBwxjg+AlNY5z3xssvb7fySd2ZKkupZtf6XsPG/sChAgym7dh/DePfrwaDJfsGgy6REg+q+/
g131cMxqZ2aEN0JaWmvOMV1THdtZ7II0/5tjKUoc/5XgR49J/eRcmL4dU57snTvpR/bsHfz/HRjp
FxSNdMFC59DAYmaQRRu9AHdcxuMfPRAlKzLnVk7OQ4hjm5lI+QI3kxUQBLApgmsVoDQsw+Z5bvo7
GeQX/OTFDfhzbtgOnA8yTOdDnrri7CTkDxr2kFdnMBGd81JCU4uvA81u+quZS8OF6LNceNeqy482
mXAYt77Df6cwfmpBBgqxu7X7gPG/U9R8swL1HQo6RhEgpagguRSdYmaDjJMPFZzuKHWeJ1W92exV
wLz2CHOIIlyvzMEttpZ91bgXlz1zQzcGy24JNyfP6/t06jxYj2iAqR7Ss9d0hMW5hfm0m2xZZ4rZ
r8p34iulsUu7sVxwB0KHLLmldDkixMieLhn/ZoiSChgSSkiSRm9HGGBhqD48UyFhaV5SrPRZ379M
2IgsctxgTdiELIzseu0602oAb2U9zzUpo2x6bUkIu9uRz5jJ6JjzmvA6dwmp6AqkilhDZy2gf8NN
mzTL3rhsjwvSfppeLs19J313h/rBbrNboExsaYQgx96pWbvPOvEvWSCXe5Ms+PbWKTGIeroSTie2
AfUbnQ18kcmIeJ6kojfbApKPEQCKxh71xaHQ1lXQ/m7a+jONZHZA47vqMxnVKOsqAxKDrKL8I/1c
I4TEBRcl4h06jQ2vjnRmHeDyIdwlBgC2ddnydl0U9g+NpO1eyqTfDNS7R1/VqAcsXkJhT6ipQtqq
iKvpYcydS5JweS+s8iRoELew8tqJ1kDNpGLfRNFKK6Q5llqALs0u1O3XAC4F+HfwErW09JM0usV/
CbXBQXG/yN+6o0rQpIFskNlmu17kd9GyzHeyG8Dut5GPjpAs9AgjDx9N296IlaJrBZCi7eUFuClf
tINOYYjwgDSBRyYfJLHYDsk1R76z4cNVp1gU7UOgYArFxQCXaIjhitgdV9JgBGIjY548CGVodqwx
2ZODgSLA8zhsd9bitOfAsV46ydsIajBOfQcV92iznLiEU/NGeIZblCeO33pMnRQePXrHPFl1aJZL
ZpS1M6jGOdVqyPWx2EqTEIPHuZ0Qlbp1fbEcNfas3dBXmhh3f94kFoypTLZvY5d9FiGQDwrvzwnB
cO1A76afc+dRTDz0Y+0dnLqG5zHT5L02iW73lMc0BnwaivVivXJpoz1lfU+d/BQRnpFssX4t/DQ3
kDtYffsuN58qF8ytreepwC/XJ1cI1oyd6DxtVQ1GCf3WKxSWereMaE1jlyZnM4dUFSkWbPTMJOOp
ueTbSo9TWL+UbvcncYdf+VCR2COjq9ILLFKarIju3ycCa5hKskm5Q0PPv/u3zgEFaOL3qIg5VXM6
+Ik7DZu6ytn49PDccGlBphEH+ybw/a8ScdRJJdEPAox6N5nh11z0rLy+Lz40HqiR/j/Gedq0zCso
bANMpPDpJ2vCKTaCPS2dab06TxefUxwdZk+8Rld2jD5TjPgIHAJzHNFCrmZnCFt56X3biZ9/WDIf
NwH8ZEgNPwxMssNIDh2pqi9aoEKXbe+SqYcUw8+OY4muuVZmL8AV3bSDtjbdnJY8q1ycum5jo0ZE
kw3lYiofRmq3oOVPExky30AmT+bY/LrwXblMEH0D1GlQw94diwdpYPPyOZ9RVD7pqRl22dLv5yg6
hUkM0aD5cVJongPYIrwnepcOOt7nCeueyLmv1A9+iyzfuI6TbjD3oUaKATESDdIBLaK3QNwiBaAL
Dz5T2XB0clquJSFHu8izzPMI8gZo6OrlQ1Svb6NRnmqpLm41ktBOuCwo7uqG2/TJAK+aioDEGrW8
+P68ozjBnOwxsyWjSOEKsiI81lm6B64JRNpJuHu1w7D8sgTt1WzyjrF2QZ6qx5Ygtj3F9HtbuMBZ
Zj9/Uo0nsB1xi1UmOPnedIroBmV1fy4t92FNpstopNNRPIh6+UWg7Udftg+8+VPXlq+ea2FewyHv
W9VpVu53babhKWu0e6iCCSnjrL6hLHy0pZfcDMyHW6kQGBTR01IyBEPxc1JBBvOZW7tf/yQjhmZk
n3vEaUc0gpCmYmjLER5Fd1t3+UUWRNNjs18t7nunSq4dIK1SRg/WAiiiTv5UYrAYJhiw21HGdSqT
L44/n0A+4L92gWqk2LDs+jyw9oijfJp7JMm2AxlAnUqV/ubSn2/qlWxYFeoOfisS27BxDnDl941L
LlAskMDKbckVLygMaepyNxGiBFv8XE3Za6YjGgnJxSZ3Hd4ml9p+fqEhC8XaQWzez8X4KhUhCcaC
A85wxPuao+WMYtO7WRgljYQagHeU5yFpzrMZUIy17KOEgKbZQRb2UU0tdkgH87zn7Pho3+EUXWQZ
cv1G/G6G13Chm9YhQBzG0ygoV2Oo+Gl/XZJ8EyTqCyLiaclBfdftbuw45bL5mEw5maEzUB88QWd4
6/vZTbH25ESibyx0kRSgzYHElrVidWFKeY1zW9pcjrvkp4jgOc5AF0gyuYdHORxTB5bXUv3Bjpdt
rMFdfWXdedZ8tKYHmFikbyiUH+swf6hLhFQ1om9a+wAf3YghNv70goHpxke1diL/97mMpqdh0L/z
APNPSMgj49zn1JroKEbT2bcRFZfsbDedmS8qK+6Yr37EJGc27bjvhQduIzz1y/hShnDTunB8EzYm
KCwa6ReMP0rBuLF+JRNBTzU/BVcfWHKUaV3gBlgj+GZG3zSE12EWnKY7OMefSaWeUPgcNB0+APzq
MNUTEAwSHdsSq2Iwl4+0yoj9TCe1mwq8Gt2Y3jF/tw+gbb2j8adHEpRfzeh4jyk9lboGPD2QjHF0
5PQjyTTDV7+PqLqKBnRcYhen2hfZazp3z+QZnXu7fsO8gx4SpYfW5U6iUxyjyrqTbUY9OtVAZwiH
xRwJCO6lFwmUsvIh9/NgFycWh49KrhwS/RYl4VOQcUIGzl9n8ri40rjPQ4RFRTK+euQ+vvg4twBd
oLL1iatjdMcuk9RvldHjbhQ0CZ0uAo9dc371RaaYyPb6mLvIHQIH8pKrP3UaE8RNYP0NccPgQnJu
h1YK7h+Oz8si3HO4IJGunFsrwhgKERyYRMPOSI93J5qkoIFS1uCUoYXag9a3qZhDAnzhFdNhhpvk
uYh+y33uuVdn0N9j3MZbPejutnRa8R2tUtVg4s4UJsDwfQFnDEkUq5z261ZUvmStef47o6K//TQQ
zSpK1IOOd2Onw/3YM463B4izHaGad30ImDMOJbDRDCVpvWqETEDrRcfwnmpCb2+Y0HOxVdzVqylJ
t1bg3U8dYLCiRboPeofwmQVr4kqeT7PhRZSrIjX0id7E1RB0SH6FS2OarF9QVlGt78U6MhHI7ZC3
h2pnVeWbVozDEVAio8Yo00Hd2AjRRIib7bA4pBnUlNILdkiv1vJIvKOovm9MSmpK6Y87y7a4UJiy
RWWs1GUGnsuzaevvdkmv9NsZAFDbbRMew50JRzpjMCI3VkmXi8GtuVEdfQA5Op/4aT+kxo6zkAlF
yEbxKI0GpbS0JxdSbCBpmvtxSctqpGAxTwmurD2jIJKB5oLgll58+DWdsGVGl2OK/oseAtkO7TED
xkrMq23sV1xy+x6Ws1usU9tDV/icUQUpryE7BURf2pwugk/7rrf4D1PnnBG0GDIXXSTskVxga3Ti
2MNRAc4SvDJ2gHAxVMMpzvRw40wKLbDuzS/yV2J4mDVx0PPyux1BdmAHzpjM+xYSIMKODK86eZlq
CQBqRSWlBTkQpifbydNglWXq+QdXupTVOHnOVMjQoPoQVldIssiiVbEvM1nvO9tHkkv3E3XxglSn
Nl+5Z+GcSoCWQxZ7sVM72dITkje1cOmcWDn+tf4vF22b5hIXLi70KWPuBItj756qfORyofGN1eRk
rTqEPKznbd7TFwsZ0u81wUmIhmrAbYPY2oKucu9fQ/w42661npoMZ08xgnSSzKTzL6yTd3j9fy/E
Mm7LDC+rcEhy6ZMzPcVj6QEvC/3gEtO+nob2bhhr2Bjzbgkc9Mlc3rweTZsHWRPDbtnw/+evjoVC
a4z80+iILRg/FKPVK1BWkp3K8hLCkuoc90jdc+4YopO5gpI3fkwWxvPE+kgn5LJDx57w5kPalreg
e+OdW1/ZOohqWBD9yUeNxLlfpjsrxO9P2PYB6sIimeL4j/YYb3rRTQd0wrvATEcdTOS3pw5j9RUG
bD9US/vke8lBAuVFookxsEaDhRpBPwWC+i+kuB4Ao9e4z9I/S1zAdiEsxnS/Yzg6yuWWlA2Y8FjQ
NVSkXyUTBWL2wEkRWnNuwSTSAcQcwehM6PTDXsVfVhV5W3eo7Fduu4zDKMGhOt7PMyzzmTsTyQSW
eKbH9Yj+eLkE9CN4MhqfWnmszlBDQZJE9pdB8YXeZnXpGbI3TIv30S+c7axC5r5eMm9CJEAbE4TB
IQ6HD22iLSSRCXN882vouFBhn71pStthqhk/t5Z3KrWAsaq4DDFUC/Atdj128Kbco97hfLS3cgBB
qMc9LJ7NVMYfWYoIWPpm45dQctpm72G2oD8ywPh5gY5zLv1m28N8pnvFWJaFqtxdLclqoygCDrNR
jrnNcqR0gYOnG88NUr9jInxCgH2eRSvaIkH/iZlYkkP7GmThXe1mYNOjc0nXTZPTRbYeeidxUWnz
g0U2Bs/kYtKR2DEbmBhtecw4XPZJNiBGc+/og9Iyn04O0p2yim6VixkynLxPRFqqCh+jVEDwu3Ss
qzK6OtVjWLdPRAdS9ZG9MXcQYNOEcRWXRFBeTByznJAFohvxtDLYurr9LWmYGxkuv0ZmVJ01gGdy
9qJk/Nk2aNgE9+E2W86rSczO1bbvBgj/3p0dpRcCF27U9B5MDUu/2abBALd4NWfVmwyVIzExCOuD
LdlLf2d7BF3S+UdH/Qi3oe512wdfkYCMlBuzEgeObhGfQRzIKpqzQNZCO93lfAezo9rTAGoQaRj2
u7KabZAQhHIHuE0AqfntHm0N1WEVW0ful1Tg4AmGbsbjVXneDy0Y96QbDONm4SibCP05VakCtAPC
4eI5cXdskRVsPVv0WwLhu+2YRJeiQI5LDF+wpssEpcV+IdP8LJQYjlJDPu8YFcLmXm49qB5xGb/U
dHu7Aec9iXseiz7tVzRnPvwGxEc/l+jUGzwHlHg121VI/3DwCH3Si40oOWWZOdT+YzCv0FJYnJkF
GoCJ8fIrK+rQZd6V4f4e4OpsGs8fDj1BAbvZQTCIqhOiWVIMSPK8crlxInwoWeneLZE86mw4EXCw
ZhjEGFql+nHtdgTsU/91l2zNT8Kll3LguUJ/LDM38dD2JGoJ+ced+51lCvQvyDigPdySA9FwPzO3
gQUvNQ+9y5SlL3EpMORVeITyCS/7nNgvAF83eQUzBZf5DfHp1pZh6cHVtO1Ulu1IXzuGQCV1yqit
LdPbmVl/U0x7Oj3BHgPyxIZtot9mHrl8RXGpDzAbEsYwYbW3pf0mZvobJjpEDuZOhQtT4NxAti8/
VZXa25FWhagWiIztPRqlHD9pAD3Tbi+RZlixAJtvA9xps+we7ZidH50g3Vcfn9dSBtwn6ujohAOv
sf6djwgXAkedYJS8dRUmBpdHA7pxdxuv3K16dQ0syGcRcAR4VxxXUSxGiCmoQUaVbS2Zvg+FuxG6
eBJV9idgYr7N63ZFxfb33tydk5TGkqdi5B8IzJHwkhFrVxxOGsssPbB67ysaVtmUJxczuOk+ytBR
cCciqb0uZ1Ryqj3msYo2/oTg1Hath2qyXnsXX4BIP2pruk2z8TFT9rPFYBq+87t2yt+hrUhf8afo
XpGbti2d7JTlLJ+hce6hN8JVhA0I7uQFYx3+05a+UOPqXx6s1QI6+aamT38jUqvaIXYTSB4LqB12
hZKB/bXDrpk3zWFA0rghif2bRKW3KMzec8j3jYm42iVfs+RwHtR2aZsNOsIN9ln6qiLa1aABLQ8Q
yvPUyxNVw7Fc3PckGo9Bbj80q6/DHopLqnHfUKhQ70+EDNnFS0Ymato4IDmsD8vkp8RGReiuzt4I
KyIjA7KaOSM3aO93lcTUCaruVfU0g3tPPQweB5G9cuXK6xKX1FjJ7ZAX5wwCZJ6NJH9Hh5I+ah5E
254AQnDdmIQI1QzQDFhT9awW1W40Vxb6QMTbAZS5K6aKv4fze3CZ+HoalUBMOyymSQXIiKUKwYJ7
Su4GO11I6nJ86KAUULEiAEQ0vV08WuWK1B2D11ba3lOns+uKTU245Q55RrIN1fTgJOKgavEzkfvD
5FF92aO8erW+0MI9aFHhL+O59WZE+p4A+h1E7d7Q2NwWxj9qGnmAMqA6MnYFRkjYia3NnkRRb6er
4UtY5tZRZMIOSHnb4gmQEjc7Zwer40Bg1GkMMvzTATD5EZjBqliCHE2tPVHTdSVsvKyHgAHA8I+t
JHwiaZ8s+nIH6GfeZurjXxS4/c4fAcb5EuRBllI2hgAcH1XsrMRJBL+p21QvCcyb/Qr937eur3bd
qMKLb4coGR33rfOpHoVX9Hs/qF71mLFgwQsfcmOFqIgYltszd07ZoGRsVudJ4oUh8+cQRWcoyi3Q
qnKru+BLG7r6An8UbPB9Ebu7TIKNScBFbuNJCmzJMCCXICjOU5WxPet/EyBwX3GxRGqy6laXp6aN
nhdvGnHpxE+t5dAO0wuRCO4lNN494STXRJQbtzHbyk6wUQC8Zszw6JZwvoTJsJy7ABXSs66CwxyF
TNedbxrad4tYk+g6xlhhdCLdmu3K0ZnZl6jTLgtZCswCwIv12EBwGXA+07I5TiKBMBIQRtnHIUwK
ItCjemAkJnDVNH619uUuTVwQ2iKbneybW7ggTwMagJrbFfZNOzozTkxubLgETNJxEBOPF9BaoBbW
q+eKRG3mt6+xx3O99FN/P5p2+O2CcVNbHD4BNgy4Ux9SwOGC6ZTvtT+0Z6uzz21k7nVrfo+GKUHl
zp+NavTJLyR7X5bSEQ/PUJlzDLfRQ+SsvnSgs+5MpZ0nx8h4L3NI9Hg2Jc2B4Q10rr65g/JOSzHq
wc5m+CXt6JulD83fo/6V7Yi5LOYyNzUOwWKZ/ebqgByS8bA43BIt9KlMDcTv0FfWAW212RaVnO57
rdFREqd4a9k5uklupfhVRlEnz1VaYifVAw18nx7aNijGj0AD8w1KvE06dQ5AeBjINn+km9Hyic6h
mTl1xn2KXrWv650u/w4dx6guRXTDXYwFMaAIKUmJWDLo1xOk3f1AKA8TkYf1+hGP5SsHyLuHIIXa
HJuY1702gN6Xmrhn0PHffbBZpf1JOR0LTPl0+33vAy0t/QhqDEziJ0H12Y+4z3X7VNvdXmY2jX1N
IhGHjxBUvMEXV5sbvpl3C1ZPzk3TFxw9C0M5BnMR1QLi8J07aqA6iH3AfSr9Oc7MgzI0TJaPVIeT
QiLnp3CfrK2KcfIt0Q6K6i9diJfQ6rni2ZzJOjxGvUaQjQ0dhwBape+i+KrGhokECiiwaPDhsfYg
tSLAjl72G1mhrBB8hhNffz85EGjiTbTSWTNrh54ZPj7pglmPqY0gc034MTLKI68FXKX/u0HWnZfi
yuTWY7CcbiWwN02quEMyH7Y+ddOSEsO1+tVqCS9EpDC2Apo+qTh0kyZnIQaaky9k79WgOqr3Napa
ufafzosvvYVVdtJ3vukZgzKSUcd/EHkyoGyT4ZrjOpP0KTWiEbafipuG69xOuqa4L7eubF6JJTpE
2Or6iYLfN49RJT6xmz17Yj4lvRVB46Rd0mBH11Kfo9KcQx/9SZP677QU5IlW5xm543Hw0NIM+taf
fO7iNQsyqT2L+BLS4eOAyD1Q/NuKjb8eMVJXFB86oklOG5Z53RA8oXMnT0J9kluETlhhKO4iJqju
BL9O+e5eWcU3z0y1zvgZ6tvlHUha8jwkUcVOe3Jg7XDNea3xLDZ29dFpBh7Fgud/Ji7FBPpucAPy
++ioq9HYuxFA4WyL6yDRU3jsUdwPv5Ud3cWtfe2W9OQi2c+b8ZjO9g4B1jnu4amTHfdeF9V7n1tb
9uNq0+vod+OyRulB7QuC5urEZcWVJxM5T7VkhFWVIPaLBT4gxnkGaQdUSyfpBn+7sNjpWF+LrmQi
4R+8dnlf2E9G6Ksiqx9J2Dlxfb2mtTo5VLJFAkiB2K1T7C3IMbLvJRItp3J0kl3zQ30DuEp9Cpns
E9LDG5t6IGm2UUCkgjNzH8Bg+ZwH9Qd3jLMHeS2Y2i+/RnnvVpzB3fRQ6RzJqD6gE4hu3I6LWcNx
PaCPaa19n4xM1wvaflMKDQOdBKa0Nt/hKDzYQXvw1HDWIZbyCccX4VgYMPzzAAsJxSyjvn8QYlXM
WkdiF7P5BDADOwZqvLhffi1d/zrnhJ27LMF/3LgbAuyp5j41iCv7FiOSv/1n1o5JIvbuaxCG1CXT
SogqD8tcU+YzISlm+87Q1eVCkfJFRMkzjNn1cVynklm0s8V453rlVUfz81Q6T2VVU504l8EZaBlM
w0cEEp2LkI8+HeEOg4fs0lHbtz4YTKftCG6ICFcN00Sf8sFsVRG1T+2CQNgarQdhBytE4OoKD8IQ
Y1ydfsso63eRyMm9sBt/mzUtONl0epwrUzL2Iw41LbZVZfBIznu66fugjZ+DJLwjs+pT0WDI2PLR
mbvnxcJLgFSWO92Ebl1A5cFkWO4IJAZwJZoHMcw/a/g5TzjKSVq5/SYlrhStOxGkHuDYLWFXHn6Y
AHDUTAAp2Wqk6oE05RIcvniR/dsh2WMPnPsX2Fvq8+nuH9dBCtqZsqOjJI9Bx2Q18+V9l3PTm3G0
cnP8xkpp042SdwKlx80YztV2MfOdPcdXgsf/kMr+Uc8KilSt2jOXTyBdK5vxHwnhqhbR1F2drkb5
nSCPrAjWUSJ6R6bElNQg4SgyfwWGyOeJuMbNrF2Xa5YucNuHJ6SGya6Q4GzcsP4iqfikJgqZgst9
GVUQUjlWKQqZNPro1G6CPvwga+hAZuyG8J5gl3p2vyWq6ErY1cO40DhOg+xrLjm0q9q8Jhm8z2I+
+MxlAkpwGj8/eAP2lZ8eVQscFqX5tC0sJiI1PN+lM3qH4vClDAhV7VZrT+mxpIb3xA5vKzeAAIOM
WnTcJmTV//JU8z1LK9r5NWQnS0F/p4yzvIyW4iTvbZvPTBX9k8f9nke5uzhlfusP/beb0KjyOHPn
uv1JEvUqGs5v6r/7rMs+6tx/GS33I5m4qsm+fGMijVHHWucpE8YuAumx5BN7dYzwwWoqXRI0Tjry
H4u2eqTiNhQFOFgKiApc2fYTjL+a59gP0/vQHR6XaryskSx1ORCwEos/Igr4OJzdPy3BEX5Ys1hU
Gd4Zn95/Lcpr1HdfwDw+NcpoDovHqivvI9d7RZx9tGrvw8gOmZyLmleTkdWYn2FOmKiT/WAC/2iT
uMs2u9wi+YHuxRGZuk8jmuCbpWWIUifFncgb0qon++E///V//t///Z7+O/6jH3Uxx7r6r6ovYR0Q
z/o//3Gk5/r/+S/AXuufnH7+5z++53t4/Pk/8AIeMidh8+ffn88psQL/8x/7Hxaa5WptTVdJQ2Fj
JPVxu/QfAbQO0DCC+WpE1YSH/9F3IMnIjIuZ8dE2AP77UTq6w9JZHHJnfh35OlBuR0fd0BAjT7bb
Sq7ykOsTuN9gHrfEsrjbduFjjlNmPHJYBz2x9ZP3ctwpVBN8Hgxxc8Fa84sOBHP3R9oA6EVZIwrX
+VXaGU4IGm0cq5RJZk6D7Tj24TmOoX+xmJiW5SAdDqjfATsptOT52A2IWej3S5BrsEltlCrFjBWA
/zSGvAQ4rO0twzNkASTWjRTdG1rnaA1N051onsbb3NB/Q7z+zIiDatnnE9F8oRuau2ILfh5BCvQQ
EnCAUqh8fCU/Fuh7kTyQTsVvSyx2FrhPgNRwCQjw1kjwohiK1vCqsAscdOiFZBmNHVL9gQJh8Xj0
mMHFgsNX5i1RBHlVYZv3nsWqK4nT8kqwhI+Sp37MnfUnj7I40Bpn4u/nV4Pl/8mUNN6NCMllYVpo
XP2o0ulV1n64+fe3wC4hrbisBly5AvPA+tqpqG5jmnaHLF1wjcfiV1wHIfHM4xN/KdoKXPNAvvt1
zogkQrRjcliS8Cdb+IIW1zuZ2n8WK/Ffd4z82E7rO3zM/V9LFNzaK/6boL3476tBZflEdAw9awvQ
opUgz6ITHm3dTMub0Y6ybYZPFJZ29CasntCD9ZUj415uZAJ5W9XL59i6ybtZYMqIlOTtwWbhWckU
bUeZksvFmUW3sKi2Q2sZDvuZ5CWkqhAWAoBBjC0Xqtia5Gk+3fxbwWs7G5TIoPmB8JhWLD9jo5A+
TfF7vBBcpJmgk940fso4IaDD+oX3D1FsHx5NmMO+971bjToR+itO2RH3EUul4nEpePWd6V8D06kd
0WvEfBiaNrlHFies3G/Z8+FA6GRp59Nr7iMUmHM2hwQSQp7KZ92zirJyIJKAnwTnjy+Zb6wI7zDC
jFsT8GZAjtEkF39FCWDXKCLDTA/JfPHr6Zbx07xRun7MHP3Y2iygoKQJ2c6sXqYzb5m7+GD8kD5o
WZOZTYQ2PauifYbPU0Ksspi2KmEN98uy9qH5mRvdrnTbKnW/NY7Sh3Gd2XLR4eNB9k1+EU+aNsOT
a6w3K1bjFrPCNfLr5NIH9r/RdupkDewG0rHe4noVVJs5vjcYutBKKzUlp2KK42dmjyK9lUNpEH+q
0maWDWQcXaUP/P4qCp9Ln0AMmP2gTC5iwhf7mhvkHBIBkfuDHxwBNAYkz/QhdyQ69QjfJMGMYh9L
g7gj9+i584kVf3jgfYs775RjRJ8Rm5gEzehG0e8Xu76wOn/n2Pz4Y1y4KLgW1Tcv8ezHr5lnQm4z
LHS85uEtQNbgGUtVeDvEqt+68YQQwpPnIOWrW2Za9SQ0soiQ7OUdO54eius4ZSEQRq84jlHHqDMz
4oN/PH0NDbxzKVjyeVsLTPtNAxipQRFJ87bUiPUHE2/ciHT2m9Zu5G4cC+ZGxiw/1TThaprXuLq5
Ice099G3c+k7GMWvVh6bdwJmMV6B3IPiC4Xmh62EONZsNMUtifPcC2mI0+RlZt4zXo/Jwtgx7KSb
TluMNOwJAthk/81g/m1dbq37XC1sXrZljnqcDKIVHkIVAbLVblWhh1E/GhUWLp2JR24hTdMNBQtb
9x8xoAhe1DiisirTc4xNCY1QHUjIWmlylE1MweQwRqg4UExUMDvK51Z/FVpf3XDNzaBJDii4uKqK
LQkTLiFuHsAQsIgjhweawCw7UR26tB+G9taocjlUDX+Ao/CchZjfJBhl+BCwdeui/BRNmt0Ppqnv
l6j/wOoibzKJwT5gC3V9Hjrh8KGNqctuFLOrxb6p71fW2a5Veq2pC/00aPFX84neCAvZRY6mB1wt
50rMBOqSY29HeDW9MrD6necpsHg76QDyxIAVFQeMEn1xO1qcSHxUfA2dByAqhGYnBmWe45wzS8P3
2I72ukHTPga0ItWJHCZmahOLjV0ICib6p0u1di3UeuONA5Jd1hNwEAubvMWicBsK0aiJR9bjtBsm
+95WwwMaVhrJ62WCJbB+c1njQBtN4Uev29YrkgdkeXmwutK5pdvduBeSE0TMUI/+/fWSQR9a4Czd
yYjPwIg2eVI2X3UXvknZ8LbG8A3CP88B6X0c+tHdWFbfYNi468w5P8Xj9I796I2+I3tvwaY0anAV
2cyN0gb4SdWD+bhgrxWqBUxcoDgYG7bKseODH/lqYrhMG9VE7A4+KGPx15AMRMcxpdIJ/WfJGcUZ
1rALDrwgIQDr9GL4ZCBFByFIKGXKdSOLWVYJX9w4UH1oHdzmOG5ukK+hfPQoOX0r+B58DcOoGY7C
ZwHKCpt9HFJR8biSlevyfkjRDfcm400p8p5QYLFZo0FGQTpBSx7stTLgaMzCljPVcQ02tuSBE5bu
VvX9v2VLyTIh1/1hTNYPAw/zKev6Dy6wz3HCr8nxMMAo4SNnC6X80Y6P5dkMWJK48df8m3hOfhu/
pz5qvYs1lN/a5fK+HtqyX5ojMpt3Y0B+5y04MsxTyNw6frCQa/0z9B+5Dn4Y3X/mI18zQVc8SX5N
Z4Z1LJLp1YT8srhnaSpUyBvN53GjFh4K8qn5W0kEtT8ipmZc+ANUnkA/Wg4cY7HFaO38paHZ3fjc
f3d+laPzrKaneHL+Sh0nR9Ozdqh7/q0uZEuhkDvRjxB8gthSqMrC9TNhLrcPlvGVc4D/NFOo0FQc
aGBRBOZq/dUiQU22vh2Pt1MnwVZ0AAvHlLrWYVB3TC2Ermpgzdi8R0NGAoNV/3kkIvoNJXBw9CU8
KZz2fJouBYRxuuUx77iijSmFi+ioN7TV8YuLGvf0wAdulk/ZczYScUzJJoLiKBL2Epnwz2s6PqQy
jN5GNsEtaTaX/32Eev6qFqwi6QiXI54nVQDC2LNduE8mGeROS95JjEQ17rv6nu2bt4+eg64a/4qr
OuegWZ8BNPn30pXFTpTiU3kUi3hEP5XtXcaID3/MaRestbBIeatm5iGOW3yeI22qnZHeRSQs9px0
iwNe5OykrYyACQwqoPTW4oO/QdYRXXVJqTREy1/6wO9uz8aue15NlPbfvYivsrLejEeVqMxat1r8
TzuhD1wGzv6hYN9MOKbi3v471iyOPA1OZli6rc5YkuX6LouZ1UhbZDNiX6CEX3fS2M7u/n00mGi9
AopkI7bK73ygKia7Hv4ZVduYxr//3Q3+d1dR6/Eb9xJIEM8IJeIvCPsgCHjfbSsvRBNnN9SLb+1a
VRlLXozP6lyfM0ivECcT8+W4jscG8v9ZOrfmOHUlCv8iqjQgQLzGt9jOxXHs3F6mHHtbgAbEoAEN
/PrzNTkvqX21Z0DqXr169Wrglc/BsIP9yXgjhU7OMk0VuGoJj1Pvk98q6R9Uc36ByXyJk/2pRhJB
8MtzeeA1ZOv+B0uR0FeU5jM9xFcnhiqxS35Enfw2C2B/ideCnEKkImor8zlMXHV9eKKr+KIanoo5
dxy3TtAi/0puRIaqDy3s80l1zCIiB7pQeg/9DsQg3vXkOb4gQ1UP5UgRdOL6mxM3BGuvt6j9K64L
fC0LKNX5pxApERyOiecDsLaMDIlG3NkvoHuKD7qVn4Y1H485PVy5CY/fWBAqz9Vb2cnPll/USdwc
BTyrQ3VtBssELk/FnHioWyD26P0gyPjS1Z69Bcl8vpgjvL3W1Bu0KxhNa4lDcP9Ei4lfHgK7e6Im
a5lh/mUK0jMokB0Id65efvt9tbtAjF8g9MofndQllhL3gsUu3NCcM8oMeItiEyLWybg9DhZ8EooY
TgVhn2H6Z3emmq0YllFsQvugQ34HY/OfzyC53IqHmeQqzLPB8gNgt+m2hVh6ZNiW/UM7g31yX5LB
VVG9uZWDrnuABlQ/wFgfst/egUDKgRvNPvaf2Zod2IbosX2bkeZkKTcrUXzPsaQOyOyfaHETiU0C
5ihEvnkgbLazvu/Fnz66NLmPGB/Qf+T51oax+SRDDcQS0P4Saz8uAkfAdHxJdYT0ilXy27JGHPVV
/8CKLPZkOX3HdnXqocjfAbreNPuJyV72q91tiGL/g/m5Bz9L5Yyx5CPqJEtcklsYSGw2xagg7pHu
qEjuwygL+fXA4/ZRDociFhoR0AM8qceq+DwOhF6RYu4o8z6UZ0w8gEPcjJ4TJL5iCI1nRiG5kiUH
1Y90m5MWdNQfiIXzAsJpcQikQQ+scmRhBn44xvD9YtN6/IiCmS8y8u42sJvgebpduHYkNq99ooi1
4E0VT4w+HKvrtUGfExXR2LYaGsDteOCMyv//lI1yhCswQwx8H9DKL5/5V31OfgBW7bW3/EXH2yRp
vgXHO2TeFVTTm9uANIcRSg7SmOffAyD+yifyMxywB64Y1O/IiT4jcARH7lOG/yGfyCqMumOjw+Xt
Kn0dIH9pqUwgnXJfkPhI8Xa/pl/48tUXW3b+dmDxxdfVMEfkzgGutHCiNWYjRM2D9U3yt1PY8OX2
j0Yl6zHa/PdsvLE/t1/vBpLDEfxiJoPdrlv6O3OOv7Qh4CIFAuoL9YIPtLuUJyCRxk6cABOJoqjl
+Spb8peL5HGDR6nNE0MdjJFGPTEZ3YimzpJi4iwPWjDYWOePPAUebCMF0LI8IxGGncDnhVu3/y3U
6aUPABB7kPtRCkwAopDI+0sJMeRwsvOROMixpghQ+T1LZM5fee5U1uZorth3KvX4/q1f6q8zxlEX
Luen6F39B0UpB3g7DZr7gEX272CLW2O6061lHU1Ag3aBPfWt6xdDvuFF2ZQgTUXJl5OYz/+/Yde4
61+xjxMkC+qJCbfdlpyQnIC21SOq5SWQLjOIKJidDJQkfFNoCB8x4K64l0Ckqs828uRMJKUu2fF7
YC9TRGDyEBNCfsXOEGS8gDPhv6zXE/IgbhQiGYB2x2+2OaEBECvrf7PpBjIPkFZw/WLBQ9b6PHzB
emO8qdyJpSQ4CHEiGkJ+xnX2SGCAJcRwc5Dg3qXMB43hHlua0/WWmNxKOl5i8TS14W+Yqzf5jmz3
+8XO6fZ6HdiPYGDBL9plpBC1nJbZw9gwB31iQ9mUfqaMBwBPBKHxoDWz8vwnNuV1CtMbpz3pqhse
tpjqqvNzXHmE2GRQ7PO61SAf8lR+ig0XUx1wyPe8A+FJnCXlZvwwoDfEU8cFC6uQiZrnjJzmzTMA
BchFAaqyAc3gafLf1pJyWdNbICHO4WGDzt6QspENYZpG1QNFw3UdeE1Cd1odv6ka5Isn++WGkjYg
49TTVuIZ5JV2hMGxbFq9ZGnkg2W4js8pn0Oeb6iHB+3BY24liINZ4G8IkUwNUmUcdu8+of5m6P+X
7rlBGoUzIhjgACGGsFDJO+W/0mFR13Bg/EX/ilWCv8ZE5lPJ0sjtKvi1/sMIGckgPwfkU8Lt4VqP
3QVPMPg5Q/iMPaproAUYyP8lRdmHnEN7XTPuSD5dX+aa70niMjnJEF793SVSWbf4OrMFc82xa9eW
A7eySphLuntXXj7lyNcXFB5x8oEbBVLWfFeT8T7ZfGJlyk1+YenWF4T/CtXwRGyxYGN4Ya0IH3rP
H/2eGikuZH6sc9Q10JxGUAk88WwAvDT7/dtpLCZSQPMiJ29UZGOE5rx6Je8arSCESp5+i3t0sn63
RZXqsw8wUJH672NkKcKFx8AVpys5lq0B39JPD7YrP9ojQFHqIVUAqiLc6wdXleHOo+Yi8Aq7ieLr
SU8I6kNHFNnqFtOT4eUqbNyZmfgITgEuLOaeFy6Qvkr1zvsOF1uICJPJ+Int8c1jmsMbL275j7bp
Mv7HkUqh5GiMpOvtDLvz/g0z8x/+7J6MEV71yPFwk/zOBVxgm2D4A4ISVMg26xdveAGukjMmj/Ef
zpJYAb1AZM6S36EGkOYYLLuJ1BLz/RFw3nieoZ/rm+CKR2OXZ2Yw9bXD7fLWtdxYvSeWbRURjab8
43Le8RzPzfmrWeQ5Sq61s0QfCcGKh7wBP38sPkFVcsdw4AHZVh/lBgcNItEZcQmld/5kdyGCbU4m
dFg7BxyTXLV4YmxXHG4SD4G4kzO151ivixw6BVEzA2MSjLv9kavTUZFsiYo68XTl8937WLUQJY7o
qMz8CyFCT6uKKNFw3z2O2B/Hc3w2in8vBQCxmF+AT/AFVhavYQTTYIgCF7WTl8mYJpQT5ZTbu+Yq
lhxEVp3+HE7HH8oBUbyeeQ97EqOu7fmSGrW69jON8UBX/za2U/hjC0isBK0i3c6EkeDj/BDDCshI
pZbaJxYOlM6FT/XKr57P+MvGZc+YhJxoZhJoHgAXRvduaU1jE8DTxgKaxX9HTgUSJ4bjAJhTpNNE
yC9FZEC5TNBSxMJoVyCi4GVhXOj3/JA+AlbOCsNxSChbU+1tl4jhHQRRjEKoSoKtJHWQ/VOT8eht
G1BFS8WOPO3CzVKs4UIIchaGquEPxfwwcnxW96hxWh/Ushb/qaR6C5OkO3k0TFASd4gJagLZmBKi
w2ZJuAon8Ay2XzzLA4XHKhF0h0scS54Yq8xWhbTJxGevIBZieiqYNOGOOAmMbIqDk6S0jPnjVpG5
lF2O9nz+hsBg/9XmEjZS2h5naNaVhKHV+2Fv/8KWXjhsO0CCa/MTOuH8F7fAs2N3uR1nqHkhDaSP
EWKZffWyI2GozX+Jxl5ITSRI/O2eYOLoDSXSsem90C/896zIbbFq6dIZgmPBYgYXiuXOqz2PMEey
Z2a+OlMOvC+L3DewrwRKekddslEhkS9xsetoJtHuZ+aurL/6pOGO8D/ASuFuJ/lAuDyd9q92QPal
T3H56fMTajxXlCm/oran7/bMgBMp6MUZHj//iCAulBhYDmJGc+DtVLA+HRCVmM9MqAKtuJt8GyQp
CLLroJ/o7j7GQFBMB/XRsRX02uhW//U7zQaFeE6/xAKoo2Z5B+RJici4IFFINHTqeKcXh7LvaMV3
e+g/9RKsEAkeGtdVEFlBSu5w5vdFHBUwGRk+61TesOAnUgKnbNjxWYWCQwbKOToxGWXsOL07xyDl
hd9JAK2LR/ZqELj9K92rt3CGbuJ1UHig8eNxSx2SShcGVApDTSJkuxyK4mpqv0J0qMewqwq2Bjdf
/0WXnXAiPWyQbjj2LicfhFYbVtSRz1mSzB9s/YCgkE9/jL825BBrKlyNy6KMWDMU3NNjckn5OTAV
+6GsuYr+ALzM6c3wm55wFMINAWxJkCNu8PAUD7ppv7NxB3Jk4A/dc/YNlqm3njN3tZWQ6KU4zUI7
ahQUkCj58btJKbmQN+yY1p76d2XJHG6FNNQgBZ04BE1d2gEoiG5bfnRcevLAsr+Pbly+y/vVe9pZ
IBIAB2ytK6WnBrluyzOnFqqAm1gPr7GjAkeo+8ae9JT6V1g+KMJLITYQgfP9O6RjcQcKsGdqV8PC
yi9CCMWRVTC9dFVnSWAlF4eWod11Ww2lm/514waIU9Q9FpBJRIyXdteo++7c/WFDEJ3dnNlMVu5Q
y+AXcsmEB+dNXr0i/g/1H9YoOE65fHknuVHo0H/cXU/+ZyOHjYTKFEPJIn7DbPyPQOqtMRfY++c8
MX6D1SYhMRrAiS0l6a+02AxFg8JGkkkVznBC7AUWcZGEBjVcn4P8H7r5iDyfX5yBMtyxp0HBjxo+
bxC+9u61xVI1ZMIr5zE8CFxMa44W07ac84k2gEt+EB7OdrhC7vEaS8dwReIAxlr/59h7dXEMJwTE
a8aEsFcDslKwQkdiD8roJxSR6tqkwPetWFMtF7/n6Fstp1YwATaF+b3JATyOce2vAkY+mXE2N3aG
Y+jkPFX0/B0tQo6O/xbGXXa70Q5M1nOutzgAntc1kFwfSHLKkz0okiiXSvtza81g/84QVOPfq3NG
dE6F9l4IHnbl7Ehds4Fm6T7FYh85dKm/p0MG5BqWZ+lVg+6/RpQvgAv1bgsIaqGH8I4i/XL0tmDg
AvRMIWgmID34pzbIuRRq4FY5WDK/Hl5VPl9bAjITNQVAZmR9Ma119oocCoxr4tS131neLrQyD8MV
qXvxWI6hLcg5v9h4wEm19R/Wzb1HA34T1isUsK7tdPrM+l1/oXZCPEjFwPQ/G3dPu+9k+OLbgM/e
H1WZ4q+qTgwHxOK0z26AxO13BGPPPgfMCch0s5CarVwZ2/NwakmcFqJ54dftoNHc6YtemA9VE5Fm
yzlxpDrWg3wUMw1X8B+CuA1wBhwFv2uQKvDGYCKF6PMpxkxbodQ6nN6OS/YJMy13DNARR14TwJVe
J54BNDhIoOsIKA4dKb+jcQ3UVigeRhJOuZ7/qCErfsIGWmSFcscE4LqWwVnEHfmdQwskFEkplkDm
kLwgN0H8caJm/5cT9/y67dURIp+OFIjfi1AyFrtFUs+Knit9zpF5hK79otgxoCt9ZwOQ+sTFPZBa
Gfv+bQZ8pxCzxEvvIXlwAaceVvISEva72c49+R1/wVJSQqgz/od18OI6IF0QKvYMw+W60dy4nllV
37GKIxZ9/in6CoUa2svwiKS7fETKS504UYuXYOVDnt3pyPvBNrV5OwzCPx8kdmTJev4YErgkb6T+
lpocw84dLS9pLRYLA0CIQtCp1ayMof+YsErBtjuXX1k/FQ92ZbNugwMnNY098LrCkT2JTok4aYUo
8APdLD3BDXIIaGm1zEOjoudnRMML1m75bgNFHvLelZdLfzIceRauH/TVOp6fafm9xil+5RQwhBZw
6KCdsP/N1aYFmjsS4BEcl7X2z2yEqx/9DW/kVjEJhWNjF65XaDZg/4GFnSXXuExo+PmBVaq4Zr2u
BXi43ZpMhqAR2CD2gYLpSedkEl9mN3blaIYUgj84hiy8/WM2VArDrnADp9kpaQJUd8mOUNI9HKQ6
WLJj2NHDdDVqdt6NdUgrWpRW3emXchStEWMbgfRghhqUIEWPLgXQUlw7gkHZw9kwXksFLMR0SKXh
UgvZNlHRe3ZFImnk5/A8aP4IW5Dy5XGgxxa24NyEgVrHnYiRDaF6g0k42b67HtDWr2mJSBRblO1k
UEWdM8zHxiVbeFscke2kYoICLpDORdhTnHKL+eWWkOmNvC0QuDmdX/xupjs/HMyNPtHW0CufIjQC
xhV/yxQMYp6cr0ImLyR2RMAkyGMWFI9j8gOyaurJlBUbcVyAq3udE27pFfJ93u240E+AP9P2UN1F
jZhIN9BgPidJS7sZu1WSscKd0BpRV42wMU7zh9nxDDiDD7YQxkTLE3Hyh+istq6GGjs6ZqCqb/oE
tJ5pyCYy/+hwhow9l4PDTSkAd3LBMBdObxVPwqU09k0mLIqjvyMcou5pnBjp39Ktu7JHtIYxpx/c
sGUipGt41At3mcHZu428GZuMrUi2g4JjkY89g/UQD+PeMODRoPaI1hRTPciQZ/gDUPGTTzC+pDDE
lpE6+QqLnP5u4wJDioZCJednUwNEdSunZCQSQ19ppiaH+k7le5aTgkbar8qa7j+vlcAuykKsh/vj
+sBjOfzeiP1N8KAQQLLSBiaYphVvUJohXLcZ48Rpnz6HGayrOohFWgp8I6hGfK7OQIYaocMitdkC
IkKbcD+WKCRi81VCnwAHtV9ecCF6ozP3S036MRgpm+AVSPcLi4CP+++w5ac7BJfs2m1VSTzHHmG6
YJX5nU3ASVRiHL9c8jfrFoB9vHgMTHoGdCtQYA2xTkuCR4A7BK3Z2NzaSUporBa+QZ8GLIO6ZWIg
BjfV3V04sPPyjtMTcSTBDlZHsDL0BgvmnP2N8IKNrBXkNS3Ot4j3+IUyxAV3goZSI6fZ1jIyq4v0
FS5poL+798sdtRdm0FHPxROPk7NWE22cl1atsMJubstIPMd/mdZ3v3xHzTJfpxnGIBhQULUwGt+f
btnZdgoISYc9zRpSVvb9yLyiegjNUO4uTUQyYWSI1p1ofSY1blF1jSSib67yKnyfTwwoq72+xR6E
6qpIaX4fk/hk6e88VZAKLCmtdtOzaqAclNqtPNTzrsuYoyLlwuJy0ZkDxTn98NEhwswv/JziZAVi
SJHlG7Z3XNgjkXekI36RlLRKNvIhSxg2Ox+m+3EvPc0xi+Vjj10r0RfuDz/r5Hxb0iO5zKSDFHcu
0IVpJR2we2m6xFKl+49Hs95oCN8LtY7z7gact2O41LBxFHbVrI865U1sbQCMZ+DanX+dFZ3bjRR2
M5k6ybmIs2E+jZV9r+1QvakdBGYo1vvZ0mgvRRvIzkqGhKWb4MrIogBVdT8o7dE5WkKr6U/nP8aN
7QszR+gPmDS7NutK8jwSgzzTCffljo3QKDT5Z7DLX0Jimls9CPPuMWCGu6aUDGJnvPrpXhsGGZel
ELrhdIUbODXPSuIT4l10C0in0FsecfiMPafEYBMrg0nkBUtXnFV093GVXTSArRMob2tW0Rgn0ZWE
WinNPOuRaWXEZ6ZM31QCuR4VcpqwQLU6R5SzVkIxVjCwP0TylI1Ml3rHKniloRiEhJU6i2qKnlxD
s1AEPkg7bIoQAG2SIBLa3+heL5opW28suowLv7J7/cQKLuicw1OdZliDFMjVQ43HJwpR5CMNkIIm
5Ar890e0exGNiq4oqAdKGjNXn9XKgSGjPEF5sRtt5P/sU8K1XyTQVwyuWW2yd4chKRnsOLKFW1DE
sS8eIvzKhT9OeOSB+nksHmyl17j/in0vUap31ZeNdRb8Ew2QA/u4hKboOu8fMS4rbvkksKjE/i8g
FegbQEcPB63t85Jgk1aclbsK6DBhjKV+siRDtwp3JqW8cSJLVcRDM014+KIXvFRM1OGDwfE2jWnu
EZ9wSYfzM+ISf2+K5QURCH1gXIc/saAF8jkA6mDan7QlljFvhSImr89QccCEEdIItVy4g6kCVJws
nIiacnBcOFq2poXTK1BFxKsMDzf+L+vwAFQ9U7GOPbX3io1wD3bCs1GNo32jsZTdhgqlpD/U2W93
MvMXjUsznSXUl16wcc12rhuUY+5dlyNWI6RSuJCJcr5Od/GpH1T6+Z/4Bwz+kVXXcFcTSjkEcTfb
yVGMhsKSNaQCCkAUhC+AL7ihgRN3yofHvtLjZzfL9xpL/0Mpn35GBlh/syN3mWBPDj81+N/69fiN
UEhBc6TrXAhv3ktbP+c42URu2RklFWUPyIkbFUQFSvL7Q+f5LyEYnchJGrhgStqwYBYXeGzmlO1e
ggi2Q4lqVeEDryM/wi08FLfSPDA7Lo/OCsQpDEz0M5jSdvM3W1N74Ht/Iqx0r7aHPG5xl7A15y8T
m8l54I9+jt+yKmGJCxT5yH4zetqdu84oyS7kUegzOSueONt2JuhtCnE3cZq048tTCKEN6EjsMUd1
4oDA0tx2FaELX3XyzkySl5ZrytffdGK2pbTJ8DjgzFThitZ4s/VoTZyf/WmkqKjI0e4g1aaof3Sa
ZTcqZROcWvZ3O1XcjYfzS9/LXowdSt2tFVhJdoU9USgPyLAEw+Hc63u+fX1tERJ9RYe1e/G5gehs
yuYebpHsD1cWCMcMT1pOb8CQ5q9D705bnV95KNheW+7i9A06B37fck2lUNjkPkaU5ApagFNE490u
fNdNEMYlwZy1FwZbepE5b9h0Wf59awZpBSgGQEV5EmSBjbkTsV7I+HGbJlDPbP7OlflcHqvPc4ta
zhBVfQmuDi1FjRTE+kjeLUSRJJIy6TzO+OziZkeGkP9F6FPmFo7pZyAb7cW+/pqdOW+MT8SrrII/
UDNsmLQ11A46hVxyNTo0Bb4gg9G1Q2qzcKfbLD187Hv3FA9gDJeKMgMuWage6S4B7Akx8JV6b9LX
sMMKCO7QQ6cycWQSSD6vSXGbhqbkBoRATgmN3JZOkC31hPNy1DkMRDfR5GFP9XGTOKDYI1IWvIZY
UJTy9NCTC90ASp9uvOaa2BPfsi/Hy4GhtL9ohOmbUBVyL0RTRvMMz7b7DS8XJk++NASEbzR7j/DR
5JSAEGI7MaYBHFM/1WJSAY3F4UQlwo9BDHgd1m76HXN+G8cUGqViAe2YcKN84DhruFx8REW9j4KY
zmGFAIFb8u4KIJdauMH2IKqgI6EUxyJmtHv1yzG+QsWIXjbUosxHyh5Ohb2chdvU5sxrXYEwGwNg
F5oFAhA3hUVJIYO9olhXwLaPDM7DiAyYaRd8jFoYiqo0C4NqClnqdHjNzao+jKGqH7dKbynDxNIA
prn1nrDN1rn2sz8xQUHs5sOfUvfF1ElybWXgQc35/UEjbMaJ21xuElFs5GkRIaumfcDj0i0EoUAB
s6MK8KUMBqASwssB6FK363wRp5TZShZMA0N69C7kcN5PiLB3glyxkuZBHkSWJL3XMwGHjIpP7TJA
Esf5l9q3/9GueImx+jgWsB2Z4yymbGH36QQ3Q9I3YFjgBlyVTSDf/BHC1mXChQtjrZB6a8O9paod
L/CAo3g4MaiA8uxwc7Z4jowllLzwpjbjiDMhLnecC4eeHaNBkHCcqx9u5Df53oKB9ixZdDWr79wZ
IEsf8ATFLLKTA68GiWxEP8tDuIDGSjG26xCxeC8PRGztNqhOn42DN5GY8ff7utGjYc3DXSiz0+sO
XP2jdzsQKS4w8OwQcq2Ama7iIp1HBAoxfTQtO/cwgHYXybAOjzg0N5et6WFkiYAbk+dPNCOlihVi
1SYUz3iX3igrhfWS38/oI/lXvIfgYQFFdmmQnYAIzJvL5ufAFD0KfKJos5Q/p333N54ojyoCgzmD
HGKEq5KBCuPl3ohWJo5bc7H4pIs6fg6H43oTS0hWx7IrdEPkEJvzRiJTg8gm+OI4oEp/7BcDC4Al
w9NHdACSCygCVmK7dAFN5A04BW1iT1DYC0HOzXjE095hf7yEuxKdG/wJevZdYq59ynJol3D5fAHT
E36bVEqJI7sV2HYeBlo3XguvueMy/msXSbXI6JVIrQjcascBRZYb7uxA2MHYCArS5+g0jj1GlTyV
BHaV3bLc9lUzuVHS9GP9HHD2mB78pYppdrvXrBj31GyYFfkH6eO3Xr6HqNBi5V9RCmGaduIfmX31
eZP0eFYKUCBJ3ku6ByMjTHogRoIfUTyCSaQ1tLEtIk5yXUOnN5U7vG+fQoXUQ+14G/nK7o6xDggx
4F41MUXmVfxEr1tqTpFnAvSI/q3OvoYIJatRNqE14TuEHXLNlkS9JSqKwhsIN2FBGKch1jdrrFhV
ZiiAShGCtyCHNeXl23N/o84cfgVE+IhHyB+R7bgGD0GL2xJNAL5GNAndA9h84uSmv7btLTCYV97Q
OJEqWzp5gcobobK9pqHxThOaEJPLNQGgSOPgnyCO6hNpPj+zchOOmsmBlEDW4FGWw0/4aooLy3WO
qAYRwTGOk32KZcfQY8a46uDIeguWW1pUn4Oc2HblNa9kku0rOc154VtSw7v9j1ak3GWJPDk0PLoY
7XNS8aK2k8dY+SuG1Ez3gDMY0X2jVKeVmJNN1Fw8zky/fMhg1CD/38lm5M+Gfm7M4mXCrq5LW3dA
hJpNaQN/0fNCDRQo3AaTRitIMD1O+XWolh1Dp/mnTZzhLKqXrctsznCLJ8x9dqO7T1peKaj2eJlJ
V5itYu9L3d0VQ/jkJr5OcLCJW9LKqu5VnfsJ3cVwXxqA9UgiQTNGnR8Cl09OGZzqu2Vd0S2dwl/a
dk86ZYu92v+geoAsTkSsOAqCZagBzmhB1FDzfVRCqSu/W2VER9HbuoLv00cufWk5YBsrGEoqnDbl
bzlhx8t2rd7KA31njHmuFG4pF7Mdln9s2ZYOk2WogHtz9WkjHVfNwSmXEK91D5dWDsRlTEmLnzOM
+oPvI0XM/vc/3X1Hc9yv2B6jSqHPWvb8XPaifHQFfCidKko9z6bnrd/ii+VdSilgKfsxBOsO/vjf
2LAwboMU/nSGhzrhrWsDr9XZlgfG5ZYeN/XPSlzc1xY3nnnh32aUByalWFaBT4qjxavb08Nlseg1
+D4w9C1VA3rgUEkMUHDPK8rbbWakPb9o3AHiQO/yH1MqjC10fHHpx336m54VGTUBb9sRBIJUPdz9
602IFJv5QlKtSCW37sYotCElLx0IAZl+hHXEWvWC+cFnuqboE875rdHyPYT89ozd8aD4RvZcf90U
aMyRMbEzwC3aUY4w4cRUwOcgmh+XIcdO6Q5FAoXrUbmKDbVVDTVnTkzaOgRuEu6xJ4cBtPkdyKQR
NgoHgIbQZAIK6CeIJLBnhsQj9/riLd0CrA8YGqENpqFFWMdOcSMMODOChEZVowfjkSAO4KZKSNN9
ia5llWm/akzu9aKRbk3AuJjJByztx8SGXyVuQNQyVIFqAkv/Y1RbTlxYgMKwbh98tcIEy3ytkuiG
fBFhhUwGmoEljJaZUMb6iRvzGVRBt0Bdzrvkh8EH5Wru0GkhHbzIWAZ7ZVumSbdSz400iIupBWJg
61Ae098zyTTJCawd6UVjO4L2YGCtEdPSl0hK2B6H8QpzYBLMEr4In+xXLxlihcFMCk4goxRnHGG6
482KbfJ9JqWYkS9naNLwttk7YjL+1g+wKbNJ97jG9AMDr5yzhhXbc8VbBmHWFzP7Kflkjs7xxPaL
mJM5VoEezC3cmoaMB9U5I8YntISWNgMGMKe7DIOFi1H6PqE3b5tSb6v2I+2HtaPwWNcJ9VArLarW
Wsc6zhziCYoEeishgSQdlr5QIqdb2rHhYkuJWcW/zXpIhjBIocJo0YekgbVno0Ryj1yRQYV4fk5a
sJAv808Y9wMhhKFXg4Lq9zWVHBcPSgHdxS8krvRlUWPZnSjPErxWwiGbrqljkODhtXZPLxelNG4P
j5qMebVBOtdyCrAmp1vIukukGIA7+jKUtZ2UoRl5YOkAGSWnVdN2QMs9MBRMqzesUE9CeG0npxsx
rzmixsXVsAsXI/LFTTpnB5D7QMeaWWI66NKSkeR5oBLNCdZrQR5fzfDtxJG6iTSJeS+cg1gzaS0U
dMxoNQXG3Vj2RB9NOgnqgAKm60FJE3w95wa+njnGmw1imYp6NroBgxyPzvHdJEKUC18GOn+39A5Q
S6bybfVd7FgWFU4alFUG++ZnEunWUyMPvVAVyCAheY69a7TSCCHzrrtxe+Nu7I5rIqWAiD+Yk+c3
IHj/qSou6z8YcZxSBDmH/cfAAg4k6owpSSHoA4KAnPBpB75fPZru41ynFTJL3nHMYVKinFQXnP+r
Jmh/VTLqwlAv366q45c2SjhEEwk1gOqrL+DTGQ2zg/CVA78dWMOcFUvML+F6kQgZIGQ4C8oFa23F
Az/no53DbzXitYE/MsqmtSDlJ56wIsUvQgRBIkgEILu42IOMZRApmwULikZ51NEN4Lg/v2woPcTj
kc6b1CEzEYSn9Usmsyytxyu7ox5QbOS7946L6Sr04bEUAU0P1xkJIGggKENQlvxEXkVqzfi8SlFg
uobRcRiSsELro+rg8sBCnmVhUiGNDCigoKTPIMpcAwn+CeqRDbilXT6MB5ZHk5/eYQL4l1MS7mQe
zzIBxiQtzZdtDinbUBQ33IppKRLhitPPhsRA855ugohXZ3nzAx+klr+zFTalLU8CJQbuAy4jLzC4
4HMuSjiRiTadhuhZdcNJOi0t7jNLQfu7kLkqOvIXmIeF6zEQzLaqi87awozKKfv0D4Ue599mP/4n
40SG8RyHASO0gUS4KMXHyhehKIBIEWVn0P36IPNYhobtR/pyyOgtSVbEIluZtSV9e6I1xr4Y6b8R
EORX+1j1txByzC1NMkOjYP23tpg1GnaRiM5WbJpCRZ1/MqfkpzyBTagIdqi+oGSUeJxpXASgS1Q7
/wqHk74Ke/R33F2iawDFZjOP3lKGMBcazA1TPCJzY+wdByz60MmPss0ft5dRx/SBug4JGa97rdr/
KlN+6Xa4STnS5SfV8/E2oEubmeHUeFxu1TRMv8OCWlKvG6pGuF0zDOX8kbewg3vxmDTTPCTPsjHl
BQz8bDppG3hisZ1ht40WdIPWY7/26uuRNWQoBQWQlii2tON/ZAIUyo663TZ8i20k0e00ncKRIC8l
nXBDLQkQ29fR3a4B02JzotjdmoeJrr/t3MwEcUkEoU8pU7tIReUnycFjkGC7L6GgtPOjpG+mcBmi
JxcFS6dQUI1mkn0bP9oMFKjuOZ1n4CZUkvxXcvwxmSdj1X9UBuKJGXyBTNoGMftGEKiRECc195AL
5CrphjWgWFXDO7P34JtdC3IPAVLt4G9lMhxIXVFSCX/b8Bb7s8CnPVJGGcSwa0Shw7/D/u0bQ8PE
HNHGuobKy2gcKBjURP5CmYa/wOYQwdj7D73wzE0jhcYeo/ls2RlYNBgY5Mw0kcRcU5/pG5Mm+cgo
zOv4i5nCr5QmkO5MYzLc/QOlOUO8I5knE/ahQHPsUCKHcXhol+WFra/M0x54sNt0wjabRq0FkSja
uX9Cxp0wJ9CbhHCg8obBVG7hwIHQOt0zoAROQkqdYIJ6BN7swQgq5V3zYYkiA4dj08IxsxGfXIK2
J3b0zwQR/tPIzPAH24l3J6Ytmc7DBma7DqiP847FoegezZ6Ao3aQ2AihFQXa8YI2nHC5lN8YSAA6
JPzwrm6R5NKQ4IXKkNNGfqOcehbBN9yRuOmlXfd7PezSV3tGmpLMS/tZW/8KJmFBRy3RPN2jUZ3I
miv1zabGm7P5GziWOJ0xQrv1NVK02HNpvgj5EiPLJWb5WmNHmt5wXttCW7UKthOfzuViPPJYmdNi
0ayngdIfoNNl6yEfXgIK/6jMwXWz5mkke8JdSZMS5SBgl3Ec6m4aBOvcT/ebRQOtSUhWmewTcTT7
wXGZl2q4pzJj5ltqS4jZ0A90IAbCje6lLQ5tQ5GjIOeYiZvzq5Ve3yVJpMENpWaZ4sEiPpSpBZZY
kq5QYlN/MP7MrL67Vk2Nqi/jDEAGvMl0jcSwTeHCKB0uX5SterF/8qFgHXOKFxHNRk5wWtyyy0Rd
jQN+exkGVxjQCVwMzFBs12Osi+/49CAw5A6xTVAgMh6zHPgfYDXid4ELcsgp7rZKogIw011AW86K
yDvMJeQ95XebAFhwh2dLOzPVlDRBgKcaG0s9BTZNTtyHDNIn41MyJ45she4wZS1EKX41fEPmvdBy
koOoH7fBPt5Myl8tcGGOiPMh7PmJwApINpEvbjkLPxbIK0KQB0fgS/LLzR4YMcKR2CMIn5U1lL1j
zliJDO6pidmuTcliC9iOeOC6rIycNrbJb5pjTC+3iXhlGQvzmiFbic8dkzBxJ4neg/TYpAsRs+Ei
mY5Q6fAQekYzFPtY/jU1GZHkGRSStMIMLkq4hNkidZWuflBcwl2zCoUoWHzC5SEiEKWUEik3Bqbf
QHaPGDjAam8MtohuoK2XW3oZ1EI9s7tQGRB86Fa3meoODRaQkbu+cPZDALit7FElJfiHyDInDiQU
ElgLvAg6cSuPAqEzLtTSgcrQezFcTceoIZYe8keh92B2+NQTNyaclmdbcSnZMEILoOWjiehR5m7k
5EuMZRUJ6GaAEPQlpyiDnRdSjcFAjsCZCon2+vPm2oOOi6hWgJUkZXs2/1zZExUVAgXKc7zFUFNJ
HSUdbCHGt0lumyNu+SeZpsvFJZPAZ8jQ8AQEziiuOID7lh0TqewtDPnNNgJE+uML7wmErB4gveZJ
8wWUQu5lKPLKKgh81SDrSWTT29iI+GlqaGcresRtOR34fN21tuMXOR1UbvQBeTHb4PfWGqOzjJNd
WwEl4jOtlPIxcbhTtMtLpgkf+JORecghON7zMrbRbezVkOHQJtgNeF2ex/avYRz0Tjn++b9wabE1
spFeMkQI+EfOte04cknKypFdg20jvQJAWeAK+ACGoMYmCsPaf5aROHMUTryAAHI7KI2B97bptTYW
QYo+fBXUo0xj6hlYt6b545pIfskpp0NKKt6E5nEhMMLPUU2JDEBh/nEVmdFksrbxt/Eknw/qQVPe
8MmGq/qkBojZ+A2De7L/jh82djx4XRJWWf564Avj5b6Z2LDZebrJ2QjaDog+4sI87ZmT5ZScXUbB
QiKEAbXZpVWU0roFzRjmYpnPlR56IjSDiMUjNZbiIinAABdJumxMzH9c2eaFyd0pucaupcTYDLMF
/z+azmypbmRZw0+kiJJUmm6BxYwxGNu4bxQ2NprnoSQ9/fmy1j43Hd1uDCyphsx/SkkoCri7bMpU
zoaMwTgESuOizWlKxmq+i+sKVYMNExHsRk+s8Kkkuo5/5RnEszQJOUVRwRurPFlHXvZMG8o2TsLs
lgaOarZn7LZHZnMazx3XKC+oSni+uoGS6QiBeZhSJFzw9TxBDGWEH0C/8n2BoszIcYqBXZGmo/ix
UyE0XM+DiCOwecvvIrlBeaB8VLiD3HM4jfHZgnDQtmPhWphxVFQTViT+p6ojEGg+OiZHfDE1b7Oa
81t/ozzBQD8+ouNgy64AdH7EJ4ykLD58/sLq8eDHhQuM2aNsBoGG1IgPnSl/13Sz0wlJPNYa9n81
4I+aUko5tLnWriHaUhNmRO+IZCTyYUwO2ANaWdSJcrfs28A4mjF5rYYe747yKMywwceotkBpdUiC
54T/9lEpVOplGzMgNWfAgYXep8wL/+iEp6cGzuDMYVfqWc5gIUMn1KmIptGZVBptkS8SmmKZPxBn
dA8GNx6TcpAqQESz1DTLRpMajsSVdSUHHw/y1R5amYPIw+rW9VJUH9z/+lPNR0mC7+YGgNwTYHXT
ZCwISEFLRRJYjSqI8pFK7aVlDDdhJ21xU7rxX2bFpaeqGJjFOwSvlhs8Fn6knyzDbYva6WrcRSNT
S7nUtdsj4753Cdj9GLZoeB6KLfhpKRUbppWjQewiXNKtR6p2lKTLFRN8WDit4A0Dd61xefj8coxT
EcngSjtt+XTmS6DPA9DhXABeLXhg9l1Ww5sUJjHzMgWSyBj8AoAYPVjOiJHm30VkjUOFw3RBc+7L
RJpo7cb3bS2D71NEa2ElzlarcsjRnWmYkJ6kGHVweUivdiQopC1DLqUCPjSufbp7LKWfNpMgxjUP
CUCUNIQZtbeEUnQlQVzGkWpIzgZsuMC1wqxatKWbuQM1wl16zPZrqbmqyphirfSSp2PmwG75GVWU
AdyvNbJx4qxouvocYxOdBGoCPr3DSq70cVzHBs1IvHPwWAcoLBd4H+70awJYAF0b7eGdA+GuZvrp
irljQDwdBLURt0MkRUWAsoNIDYICQL/kkhKswTC1AJdcxsrfTUIyF+Ysw3mLh5WyPeZIQLzISsvK
Nwuqq1BEIpLRg+jrIxto7zUC/Be1sjOrDnVC1+Y+a3c0KxMG+HWtqhntVUrPzw+ulHQIB9ujw/GO
t5BnRCcyQYDSK8h/abJ83wk7Iz+gpgyIGVDxLQbRDZH6siAqRBckJ8j1SywYVSTzSNx16b/FwNN3
lc/TsE7wc8DElPR/7XediozhIVOG/7NyOMylMO2iPP+RMX3wqcvrcqNAKANF7FK7EY7VLZqjedqo
okC4rOoTPJqLLBJf4Q7mApcMsiSZK+ckQu4P9B3ls2XICYjhkJP4MeXL3UH/psJmeK6YF/GYEWx8
6Sg5YRM2ZbWMAzJr9J06hgi3VVwWCNaOKVDwGN7XyI85p/Q0qHJjHgerihWlIkGlrP8IOJDpXHTB
SQxe7Ih4FzBgIkDoDt7Y4I4FTesq0fsM0uRyFsC1cHCCJSGAGThMVZIRM7Bg/OuzMP+6OtFGNs7I
t7LubYmIiB2qaZSKv7sF1fnEZJgvhMH3NMJS9gDvI9ymbya89/LsudmgjSXrZWqlYcB1Dqgs0DYV
doQ7lAOLvtwSfODXn+sop5TP5X5s8ksaVIptyrUDdwo2P7GbkO7yVBQ/88y71mIcyETuLMWlBdTM
yKkZS+bltPj+PZUAL+4QtTgdJyiNJ0O/JNrhGDho21xnjyUm1dOiHMLdaS1vqMNp16jPrg95Js4G
23IoFqU/dAQV+9gQGMVB57XDBiGEA94QF7bdaujZkxe9yV2ZCza8UXeiktP0gNQAjGorkFD7BsVT
v99Nszu9diusNqAHNbCP2Cw+ENYhhkfA4HFfsGcIDiQD5V8VgECRWGcY9XwQC5GNKBU06s/vQL7J
+xiz3iZQHX4tNrKV23HXSToMFpLn9MjaL95+TG+oNrgayMPkvYmsxJZhSNAQYIE6ZwfnoUmJXprE
5lcE+J5Q7dvYM6VmzGLi2ZLa+BdHJJaAINnpUodj+6ODipAxKb3bs0qLQzVy9t/ibLUm3nP6XW/e
pxWMpeJZXnMBgrbQPdv9VcyRdwEvV9BXtQRv8cSsE8vQBiFBxZaxrio59asfItIBMTb7MDHHzGMp
6USuPdIbJkQ11BOwKEX6VzyvMRX5i55YW0Y090IJM2uoRjiM9Oh6CIfjS1gkdqIqXRFd7jVNAjfA
Dq0Ax7TcQE7T0DhwUT0rDONvXDmME6wP88/mJonGwKSLh+qzbO9iGWbGNYXcSAMwi1nl0azCN/cj
GFvtju8o7zmpAgBKoylbl6bvvqXB9hYf26tJwHWnZuturDFAujcutU+mw6xnCEzCtTDkYjVVB+U0
a+O3DcfSGXBFZpb9TuccGFkk/QUYxnXVsAZt/a5GQBB0HNSLqxyYORwmFManiLyVGz/5Z5EeZo0G
Ekf3O6fCGGJd4qKATv50Zvb4dKzfIQwBcw+5u+01CK36oLl7Ns5ngqBpfV0wZl4ENbOc40yYuctC
Ki4OeDZiKncI1PalmuZ3hnKi4orNbxxkwKYCi+gVG+ISQifQwFBacYF0Gc1CRcTJVTW1JCfSCgMj
5ItzlWv4THk5YrDNCKK9tWIBe/niouNiS3nu0BTUkJLXaUVrU00ch2s3nly1Ysbi6vuFBCi+zhIB
+BTIGE0E1CzOe4Zkc+e0HOtZjAq3yogjIvb2UsNyq50SIw7EVOVnjMtWyZ7SlwMTAG3/nTJA3GxD
GUII5V/28HBD3BWH1vH/SLj1qBOn6vFlzJjuNo5xRKqApJNCxRhz7+lWnruAC6pHEUG86Jstsri8
gSV24ZboE1BwBD+6ozFPNo4NdDZGq8PJjpi/BB1DI6HqfoEbHEISeEkIog3D/gnEDBCQ1uU322x1
IS3HistLb9JYWDGadR72QN4IBDS/okCtEbjnGX92LNxNQ2Xhbpb0DfHXjELGkUIDKBQSbThWuh9V
3VCZSvWFWJ/km+Sd3FbK8JT0EuMCZW9Yda7KgHjCsx1rl7NbcDPdRd6LYQQi1RbAdVbxI7G56ZOl
fewdiN6co2ScvC+d4sXabRi7PGVmfICHwGl9iTk48Cqzr+lESfbT3PZTmGB9KzChr5wLpqRmIl2P
1nmfaFxCbpUpyMuHGBITcYdYJUNpchokoxv42pSo4a6DE+c650cDguPqkYQ3HFrHg+pJekR6Vd5Z
mWvWg6NEZDux1tgw9f+jSGT4vtNT0e41PF5pUSQAwDLVFkToRk4rM3PAoeAE75mlp9wAMqj1wYDj
p0yzgO1rsSm1ZkRAxR4yPmy7DeijnOMokkwNm0pJGgIn5rjT3I8LMheXN21yFtlZZ9NS2lWBxt4l
j3TnKREuQkbrxntSIbA1bD8EFBAX1hqKu45AOZPz/rQnW6qVS3mXdRvVb+RX0GWrRhBSkmBWammd
ckGRfQdhHcDei0232hEz4WvkzxsNFElbCs9AJaB9Bz+X4sBg+lN8I0Itctb4sDacVzvtn6qX1MqS
r8aDyD1hEfLJX3pQf44jogjSW8a6yBiHrX4fj3b9gaCFjnXIeNdoCjhYzzGk2odDa+ESlUZQVXL0
oOUEaJKoKUwr8c1MvPHJR+FqUkEZR0AqzeJnyrSGPUiA6RNeiJl5R+xKWksjBa/EuwxN/wafzlEQ
Av1n1YGrq5WcuaPyPyShUM1UmlaWYPt+MVDFgxRH4ebfBLn6GYQLVpAcAAYZCXAUOvMTHgvAwlz0
URN1e1ySeRds5t9Z3lBKeS9/DhKAWmIodhzmbHXu8uLOSlXxid2XXEVz0zJhXpAMl9sPhUjMnap8
OgjROKychOGg3jkPOIdtNTl1x1cTc08cooR2qKtUDUck3kDlgQOjrCMKBkOi1eBx69Kc0IpniSQ4
RYXzGJrt78SVxpFB8IcgRQxGBfQXir2Q26ad0IIb4V9JPCaxnVBSaERU0/O7DujuKyOEhaCUcO74
IroY6yReYS4BkYfwhHRnJGJN4Lwp4d7oJmpu0g0jal6pvh3ZSRk1FVU9ZouarDKyaIavyTCaG5vD
lXkg6zb6DpQKzarFzF00OFL3S2BqBrsOOCDBkyvEaQh3u4HbWc+jjVOTysaWhVJIIWfi2kilsg2P
+iuZ3bxeCTYAxhawGBoSchkqkFubWw6Iz+Z/ErpCOU2eDcf2j3R0/8QBrMw0sZh42XI5wX8AjtoK
agpoDsDwQdjAUrk5AWe5GtAZcFjv8gBgOtDsCt6THt/TrPualn4jKYkIhZLHJPWfplhIXbmF+vqj
8qO/vicXwUQfe2zfbSKJMVyRq41HyJkZbhhpxF1N0SXn4c4oXb/eCKTAE5ktUEOgGUQqT0qDoVP+
q0F1P7oEwINHz+5mg31ld5NpDsRa2ZK+18jspby2wSQ4HN7R2dGoKo7yrrHPmEUAep1etSXswdrI
kb8hpGnX8JHaHXAT5vphYuzdLWEvk4evCD6NZKKdoZupdzrqHvuPQ3WSmKx+HHOMvKgm+Y3nQtZN
FBfvTLMG9DiAxBB9SozjyiHWAnOD4Jj/OZlccBGzBscrqCvz+GI/PACmdkhkPu/MIABvuS+jAxS4
80U+gZ05dGn2QECwVzMgB2EZjr9IbDg+7BexYJyeK7Qz2HNI5BIXgWajYFJB5TI1/WVQ+VyItUTa
EoSEeVPOKF8qI2SBJ/g9aI9lSch95ghSsG5USw7seYxfuaoC/1l5Q/DDJMwFMSNOYAuBwDYkt3wF
SvKSC3aaETaxHenmQq6WGHvJ1URL+9g0Jr9Oa5WC1abTb9al/+IrRz24axXfAfslX5TnifWa68wG
bOlOfr8BfsqCt5IvAOK5vXW0giQrWIK9JuPcmuHlsOxKamfswuAPBnPOgM7GhZ9mQpdxUG5M4b/p
8KdXWjhEn5Ecs3FyZJd50IKWp7u+yjQ9CEd+h3c/K6HWN6YIkYfmoXTgXMp6+gpUEpjhjhK/ns94
dMWoWKIy5e9J5o8ekGiQW0MzJaJenn9yjwWOoa2Vi9snyfEximvMSMd6js8ohaIei2erNuMMvGOq
IIDCMdOklVhiKSZhlNyaaOmRo8vkVAs7S+06TOpUFitSYqoFQAVk0Bl+9cxng8QTC1SBDULcCAqf
ITGFYpYDgdaNYp8dXfHBiOdN7vURsNe2mVo1cwiI85mvdTdmNEddKt2PiKYtD2cl2Jg3pamWrj1E
q9kEj1UsERKSM2SpokqBJE0Fkbg0tdBTRN+iLKAokkS0WLLxd+qJwSGogqFZYKWTLsjlE9JyQ5E2
Gh4fJcd7pdlPBFK9W47Gxk8myY/JZ1GLZ0/MCY3L2MFlIpBHuHnVCLghySlndXjKPUi2D+2AUMaZ
Ae+Kq219sUn9XdQPt7pALKJdly/JAYfJXFC3FgzoFKvX1mNQUG+ZRzGaz/VxhUN4ZJdJHqMI6TtX
ytqchUr4wvZsAyMtlp+26asXRg1GfmRgVpcUUHxlbvrD7CD1oiHEVQ7p1UuJLyw+OBtiYkYVUBHw
pSmybuaB5ZqJVinAJuMg8QAilcoy9CJBGXtI1Hr1UB6jukyzN2eIiBWwi3DkbjCZKHxqdg95X/yE
kCQPspRIYxD1qKmI+UFNqQSdqA4wzSmQ1lpiFO3yFbDGZnjhDhSvqUeFA5NHkanLzdIDIE2ISkB1
hFwHAfhDiQ/DmbJW4oLrCyfmO1arvweXl+Nyr4JVooOWO39sRNCwgTiBknKrdSLPVPiA8bA/WFmh
49A5k0JFJSVxxsrhdpLQGMp0uijkrFbzLTkfwB50WESaYWd4o8RyH+uwGoE5KV1QsJSE37VPzjJ0
n45hJE2G3ZGEz0uL6du2A/s3lzJmmUeDnYYqgnUgPjnmENCT0pRyPDbsZ7YoOrAzFas1r9CyOg1C
45ibDuppjAxzuOq2ykDZDnB/6OiXaN28yzmbUwa4x09y28fBjKWa+NSECGfEIJAXKWl7dJPalb3R
CpFuU1oPWnzi3tB3TFR8WAAgzTCgAjhjmmilsm9W6FOi6dCfShG9h4SIZYhHuSqOv1YXLGMzf04e
nabGcC5Q8X5D8zZQQdCs0Jm0I0eXLG8Vy+kyIhzDURTcKiOnw3iAWxFZwmB34VJsQ6g1GyLhFMwY
KEocu/psljk/edE6/EckE2RWx/3jr3NxEfTuvwzW/X9uArHtYVQMnkYVlDirJE1CckmqSPy2qSSZ
kKGGHg4b5Dlgq2FnWSJE1x79wiLkN9MV5JCmlJs4CSSaIZOZF9BCVgtl5T5VjfS5grHi8EJQMGJa
FZdGzNpGq07LK6osyT21xVTViZqFE9IGhYjzkIbFvWbu4ULbw6LoCCsiEVsyYBA3KpoFMMzfEnLc
RWT+81ZAGzyRZ/Hy8LPxx6iugW9tC4nh65MfQeNEYWuRXWQtYG70/heAUJCJqLBCXIsRVB0GC164
BmqxYVVJun/ftuU3/rJ3jAW82gMuhAiumAl/EhZSdcdfpGc8CFkC8SShfwn9IRziccrgs2jgqdQJ
+6IDxT98M1LBo+slV2+qJD5hl5pUekg7f2HymanhjOy+c/3aSnEvkUISNcbFiW23l92Qj/RmMgKC
1H2ul4WC13qdzwfvwvlu87fig+7EiguMz+PxuJQAGrj6pF+dDGxIIHiHkKpTKDX5iFz6IJ6SvBVo
rSa4Q4UOiA2N1Y1ycTWyCsWI0zXCqOfkSlpPtfg3SmpVwmX/s6GsZpbNLOMArBuuauK/7UBDJTsQ
CRqmHtJKPMq0KSDXKwNhlppbO2zBRAF2RHHX30EhIAFopEQiqAt/IGZ2CFUEfeIZGcyLvflZdm8m
yQDqGpBmi+tPmOMwVL20ubD4I/eujklwwxcDIvIZzWzqMwjHxJKLfexfm8KYSz/axmuP+6JnnMdV
hVoEs5cjNBM71Qz1h+Wu44WWwCndz2jgNxG/BISve1E4K/eLJ+J7ibxArsI/CPVRjv9qCFejRYNZ
VfjAWn5xhvF+IMtFekIkwf1U4sgHKJtO1rHUgQA95YY5ik5ATnbcchLawp7Bbzy1tP5Ya3TRo3gc
YNI/bfQMYRL5PeE92JITSneGitAkLyjM4rJauLChkTMmrQLHssCtV1Vh5blSM7E+dJu/krYubnsv
WU6aCxURfEIdTfg9Wpacx9ql6S+fvT7BRJ7A2ekYQjqqnJJMGQ7PqcdYZ3fZEY3u1cLUqZuV8Qqj
pEIRkkp7angsq9DKEaTKjePE3kfVL/5duR3UBJ6IdGTV4RlJZEId1biw4HqkZccEhQKTyXxfGO1t
CMzEF7nSysSZGI16/i0SO6A18fiEH1ymiwxvhtGOLxgzti+MYBWWjGQp7qAmRCKwMo2LLBhWRMwB
CYDoJ8RNVVyCYNtQlgGfvBiq9JRU5j5JpzC/FM/NFXzkTHkoKy1S3os2BZOagbRgiBpdyu4hKLLi
3OCKnQnqBHjR3imiBLo5pPenSX+a3K5jUrIsnxRrSdngRHFiMlMV0AfMIltOV5DFma8A9RHacmqu
iM1USjvtNFlwNzOR8YUDi62AOrIroFIndrKM/soSKEWhSKuWyBfUXvTRO4AzdoiA4eAZ5qMCNSjT
0+iWiMS6wCS9Xi/D7Psc/4H/2XHhAHCIwGjFoQTrvP+sos39nS/9nHz12fW/KkRDXzk3KPVyl6Nz
dXKm7tXR12jf/Z8hdpuGNHoUepJ+ZY8vcjOI/uEg6xLFchIHGVzzp5NixS9Jvrl2auj0SiMNl6FJ
Rl6PeJBih8EYuzglXAk982tmK4fuzlsnLNleRjZpFZIKkGMHE1KaAUuz6z+PI5eQ70marTo+RzEH
lzWSpbFplgemsePdkoK1HEghRm35EaU8zrVBiW4T8xQ4ts5An/2FgtuqXuNWOkwxMqqEJ+prDsJq
YYHDE8eYR2SqCuKvDD4XqaycfbTabFHAlowAN44ynrkVzUDEUa2b3FyE87qQLz8l9weRoA7DK+G/
RJs7zsFFMx8AyB5Bfm7Pxm54zcm63OiVtA5FcfrSNe1+h9qjhq/HWE4l29CADsnx2jH+4xobNhNf
wvW7bpA9ofY/mR6/ggnpbsws15l2M2AtP8Z1LCfszu6mp2IRGk6kkKvYkihZpcgo4vjY0SYwNgv9
C+Dr1HUvAi30iy6utmSNr0ahK6sVyJV8vE+npEo4BMmeeihep8FlkU2kWTk7YhF/oF10ApCjiKEW
N+XGXx0rcCy3hbupO47LVvy8iLvmKyhiEVdy2iCJ5n9MBF2UabxicaRy5FyG9qhMdJ8lcXdf6QYd
Tde63Fxp0ANF78hCSaiUNh6W400RssRrMvRuOByLlh7WT38T9zjFl0vERIDLwg/n8LI1Wv+e22VG
TUvhhFGl7fo3wk5cZJ2MJP+zYuGuT5te3H/J3jv/cCgzwvagODy5rIvnbOWGi8hIHEXGKlPa1gUE
+aib7g+ohwe4wjSDyy5ieidzdsilvgzher4ULdctViUqhosyax3cNuWhcO+WASiN7x4uk3xrp/+5
HjzEaBzGl6PZCk5W8jFKj/N0zELg2xYM5F8U8/kxI27F4wgteefgvfq+DnnFwBwe6EhsqxkbGoiN
XxZfKZLgGUjUkQMgrLynluxj3n1/SnN/OZFLWz+oRnayorUjAqqBLYAIv85kBoEFiiYV9Ly8MrqP
Z+4YJO8HVxCP5atZ1+6/rCCK5hhkUFVbL3hOypZ0lJjC7h9J1kA+aiZ64qor9dhBKLAaTYB0Yppa
Ekdbx4uZXuYe3eNQsrdpsmdO3RAMp2tZ0cYrEWciI6fzgJouKl1eloTYBRe0ZTEeMCa18PLotkog
XeJZC7TzuJ6JFdm66bQ7Q/1rZ/LsrwzO8nry3eAbYBOXk6u2gUnqBjsQdRCAqL0XJwdGjVIEbUAI
stOSfXNLj6pPTDpnQJ7HPISKIxEoZ2Q6L6Vh/KgQgaHNose03mYy1cDBO8TfVQJ/MfU9N4U4mkAv
yifsY7Ab+db9h15IvWc7p8oUUjjhcd7bBBA3LWEU9wUXkzi2qU9hPlYpKrwsupJUj2Ab9VfCqsbX
nvRFcismnTaXC4P0OGCQalyZI4Rb103cbBdrSHXN4Lm04Ovg8ZFA+o/MGeu+d42cKge3cRV0/E4t
x83hC2KZ+tUzzteIg2jC0YBohTQmsO2S23ztaTOx88Wn0uZ4l5JChH8VS6t6X/P6jT70eDUR/8nt
xb8CW3Ppy0cx/dwhfFSoPwQPonl3zFcbBhR5ar/AYUdlEeBPyBBWF2QnHN4HWgH0e5CBSb60T0Hp
uve7Uus3REr5W5u4/UVv8hi/eNUki6jjURM2dB62sPUC171oSkUcEcVMXIxaUUYn2zdh3v4ow7gz
mu6w/mT576+YttzflUvXRkUP7jFPNmcq0rdmrcnljWaQoWbHDLOl/KZ4LPdvtIhoW45j+j0Zya6h
IvgSu3RVULU09Bn/hrh7egvQhRE1Ecbln6lgcum4b+1FzstkeAFy3ilqvmatlItk8laVWDln0LYp
IZ7ATuqSSZM2q+ms48RBxNOjLCJiiJg28VarXr8acmGqiHE6dCEDBq1UUjacJvxqXLBIvCTg+R5/
yw7B4LYhTkav7ntCH3J2nMeI7H8T64eaYoGYkiF2P5ORgbalKbebrveyH/G2Air6Xf5StEV5T4b8
xHHR463rknlAfpSTFJFNpsQhXtTHy4p3874PPJQ9CSp3GzqUaDd6OsZgfp18ypojRxVkmnjhVk7A
j8hfp2lmjMpXSUL6J64662kjBnohAmZTf2ZyVB8AGsAGewp0BjUg0is4+zq47q9npR4KJhLxpCb0
E75xQJ1qEQtSF9IBBxGSHazoJMXZEWcO42i7Pi0uw0jVD3ADFK92gmQBOHTOf58FsCcMZ0N6j/10
dx4nYMzfsUHBgTMgLT8qUZYB3XDO1klMeRCS8hP3IGRVyeFow2M7nsVH1uEJdrE2p+xIuu6NZi+h
V6VmfVEZG2RDCPHo42RCrQlcJA28DiU1i4WiXf4yllMBVawEutq5jLWq80tPmW6gvthIF21yNhIh
9bgDG31lZ7iha3nThp8PiZt9BxojiljluUOvRtD4cxzhm4HYZkCaimki04yeciT0+kprGAtkEKCa
MSGg5ySNRYS+I9UVKoycCX/e0b36aYnHmsxmDlOWXDUJlbuJGDgX5YgbthoJFItsN8X2Y+HRo8GQ
oCYHd0fWDO2TGYr057TKTL6cu9mM6Agqbxh/oL6KYXSFj5QMUgL4KMWdcriRvFgJSLuPN6rOKeBD
VE49PMdZWw0Xa73opy1tE1YlgnCgfSmxEfJOO3UP9hxD2KFZff4UycyNGkQWUpudNnM9koqmgE9I
Ntb+rQrYDXEl3KGXwZYSzO1QxHUbd121h8UDkpS3ShG2mPmpzhnJWHP/zsxf43Ybsm//yy0Sxbik
s3ZrC/E/ETNxLQEOFGcCA5vkB80lMtTO7m7sqRpOjptYhn1zZxK28pEwhOK5jRBRo4rleOwZt1XN
46OTYo4gP/RWByIeNKKd2YSJwHVF/gYAMyYPcddSmClrF5KrNT4wgBsoC1rSEnqQbESZZmBhzSyX
gpH+F+zQNKc5ONovWRWQgGqE+jXwk9ZkUOVsQN4zLUBrfgcAKdB1Qi9IQDwC8pjsEBgvGRbSSq6P
DaQW6O2cuKXhApO6eSL59ZtNwVcHiqEZWCmUQ7UT7UAW3Vnf1ujQoyB9LYijEYIAUBUVlBi8B2Jm
OJ+BjwJIwkjSN5AYgAWtuI9tjI9YktaQEnQUwFTMRHbQhv0vw8AyxsbNIEDoM5AoArZHP/QWPkYL
H87G/NlxGnb4iQziIOyIrBBiI5xV5KjrMF2DiQk3oBTFK0YLmCLE+QxjFlrQhqgzttcS+ZQ14KHE
WiDpHDhXMk3wfMUbMlTkkQVJIxoS46PxInUT1o8wSRpzIuplkKwmI46E83Nuk0HJxycVF/RMNEgs
VKQkDUMsUSlTc1LI8WfjlMUnZPEkGii420MQMWzgF1G557dJjIHnKEA+15IC/rDYuiLSYV1Ew0az
iyUFaSygkigXgIIyV7oNkruqgRZs2mQZJ/OdUuqXYmAqu5wbK2WSeqxF6RlJPlcYt3/ikLZErZxx
50zkLl8eUDkBWtVy7XGggBrSjE8lGA0WQmqHQD4Hnfw3rlynv1bOjOo75WiFiiQAWuRrhDsVxLjs
7LrNWYnepwWs/EbsCHx0+KrwIndK+JeJj23TRNlgjEOFq91+IElio09kGJMQk5knZgg4J9KMXLJa
hHANxUHYSryKSLGrTW1syJ6QO4cUk0K+YoMN5VshyfcAYwCauBAMW0cfNMMJm/TaQd4Gm8W+NPXK
9mYwCzAjQFh8sEMHp/OuwtWUHLI8ivjYJ2BpltA5qalyeYQZlSMziIoNGGqD6MD2gFDNRdCf1UCx
ai9IO3Mr32W/E5Z4Oa8xcQB+yLmO3uK2U4LwEu7KTU//FUiVPzJR7UEdMhxUhkRamoQOAdciFPKr
bBmlMxEY1Oo9bgWc5eNgTwj/Q8U2nQSCOxvWmMfhgXAgyyLdlQMa0QWGXGQAF2noZmjJKjaIJ3LQ
Mmr+VaLanqmmCQwlsRQBDcrjeXvhWI+ZUMuKJSCM80zidNoA8ONY999TxKBG6JX+icnN2x+VgiL4
xTOashJ/k2nvD5ncEylJcEmkCowIw9UCyFE62bC3rABL6YN7seuLEApFC+EtKzcbwwB2EkwEk8jB
JKwr0mp7pmVFmA4OUx2g9yZH2F4VALoxKB9pJxymMVi1kNkcZQnvB/Osc7HaRtxhOO6aY3uMesRu
Ji4IkELLjVVKugmmEH5XfssqHUWZXLVEEPCdrN6Lko01YDjOrOt1IofwRhCMeJTIb9wYQIb8mhGh
yzfEBPyielVXezL4pwKGDiid/zQh1BRpOOf5o3nkFZet6scPO7ndssMILbo7Ow1TgaqftMZziZmF
5qdAZ9SkzXYq1qi9HkXPmpEfjPSZCWBOxyl1jorISNPlRMqQaVklOvteIvrtE4EbfZLBRKPEyEUN
zo6ed2GHleDUfrGWNeURWXNOKmdaNujLinUyNN13xrsNiGiYDEMZjRQUavB6CNzstlgDCrOKaSJn
3tU6XyWeuVrTp3gFjaeATjhcAVGRp1F8CyQvbKH2ebt8vECUCO5vAhdhpeiDdWWVWXR62udH2RHc
mkTSB8JfkWzMLMOJLYlGu0LBvcNG22kQNpULEyGwvDjnEOvyN0C+TmUH9OISqTsPE6BJHHWnKpL7
NggpdkFNR6znWcuz6AINFGz4/SxjJhGLgl5CLxekK4I6OXNvLusxJBIY+Yf41idyBIEreSyJBDA5
SDsnJv+JwityiXQIsIyNu6D2pBNzZAnvK15c6EQeryxtE/j3No/XEpVggi8202SvyEpYVPtFSueL
AjT4nuFiLl7zja8vpFROMJTQ2ehTEfvJTUh4J7jQGvwoDwGzNzSuMhdaN1ClNk7OUPxSIaAYFX+9
aDq1CjmZxYSeQZdfV9PIMh1IhMaLtKMjOz4lU572noJ+57HY0X6U1GwyGURB3XHvQ8pITo0UlQl9
a1oDu0wcZ1KXwzj7qPo45uw7sZo5BMScLSKT7AomPZg62LEXhfOFzDkqO5As/xi9L2MOh2tHtIMZ
IvM2xH+EgF66QphscIHB+vOQVRiyBnjfrcu3PfA7j8vyrhts/1b5S20PIEYSLUA9J4XPr25ZbVsv
SxRyNnDpV4qs8kJuPGth2/BnWHuDDRSTgX1o5pGUiSg+w05gp39BV9mL8NnyrASDcxAIDe39HdTs
3xjgLgbq8EhsJl0XCJTasLLJ13iQKEX2TBPcombv7qC7k8vD947iwuZdWQOizdnFG4J/RHEEYO94
NSPjCjtwV84uGXrlEghusTrqkc/DQXczJlxQB9UkVmluQQRif8u9COijwEK7pHwbfbSeHRVSVYy8
o3zYrqypCgc3azSEaPTAd+OBfTsFfEMbPWDVltPKGTaGrYeiktlpVkAm4XuVx5knnkVTM6XjHEM8
Q6Ujx2cXJnS0towmJh3BmkgeFvFoIG4l4p8P4XssPJ3H5m0d6QzPTNZOQWKt31xd48XID7vAAATe
BdIMrENvFeXwG9jugDxnOFWHp3UpswDsLPfVoGwA+UZEKTpSu24yJqaCqsj+qzU3Fowdqe3ElcsJ
vu6I+ZxB7B4eB1nFtfcW78S1pXx9FotBbilwuCPPrVmDZU7LUyIiA0ihza8x+tlgN+TBKOeZ0GOn
oJD7Z6McrRTDRlVataQKxBxHO0vyAdr4ERRnLDkgZEzuEVEEQ7J/Hz2f2iZgXR9Cm58zk1Ip20Xp
b8MlYeupG5mu8chhCAJObfmI5tO7ag5ApwJJDLrFTn+yUdsrZ+BhtB581eHyVqG1+y+RbGGrQrCT
JWzOrQ1wsJD9yAgDi7u3mZRTtX610bN2GLl9+BGbikQxOEeRFIvC00TpdFo1xd4oSosj4Aejtwc4
cHJ6Qu4I0p6gSDGm6QQpDGwm4peUklCu3i4SMDSg+24H54fNUPUjVo8uyRm0nkFwlIw+YXfvV8KF
yU8idc2X6bxoiCQJAife4uZvhwEHtuF/hreCa5fNZTawHzuz6ByYKgQdHfT4qBgmoMUoEkdSP6zV
dF+vbXpPDAIdMoPCjEQ3liFloBcjAuPIt4AjiYj/OQFvTDKsxlyWiWziqaRiIPYPHURLlBzRHghR
KJT5B2oCiCFAoiW4N73cbhlzWsxMO2F5S/EqtzmVxFFTPQtJg8XsQw/ep0zWm6aGlZvwU02N6kXP
REypyEPkYKdy1iwghHXkRgMGc8LpB/h87s5evpa9T4MhGnQhqA3UPWjxZe+W+mLz8n+xDLK11qds
E2dxxFeWEuGmG3hzGMGPWO3fJ299XxHgMc6ZPdjCupa5uc4NJ5rfps3VQYi/nWdL0BZUYclChtDg
TFT1m+Xe3XikFzWg6tTCaDoh0G90iG4+O9gCOuRvjQezOUfWu7NL/YLtSfhs4XFdyXKj2kD1STIE
U6F9cUhOEYSkzywO1UAakZ3NyyF1R+Y71/mQnDaqTQQ/GWncTOewkUzIrmkJ8Hhd2EFXOMnepf8F
5PRD0AiRqUOD8yvy+089mgmre2i5OM9ae8mY0Rp8MM4A95QgxXgfQHV40B0nOBoJnoguuWR1z56z
XlqtKdLPaXI5GyNjOgQSW2SmPEUOwoWJ4zxzYgw5MJmw6PtzerGVE5pmFjrrXHJZRMJDZcTjkvmT
MhhbB1K+STbzCLZ/68vcVVvbMUOYobO9+NFmsi5IKIZwyjl1AYQLtCZ8Jzt7FmcgLYKYfySRYJpF
/qvYJzYe2OaFSg2nVz6VKvRDK4NkS0PlHMVyTImgy1m5NCNJmVVAi8h72O2cAOY5QhN1h97YRQrL
wxtl9N2BWloz6Tn2hOLDGKQadCHGFVIVVOPGzu45h6qFAtUuLGpZJpgSec+xGFRyej4mrTnkSffU
AYTRgjdilH20JXFLWgbHJ4KsDUqEOcWasDMeKnqjT70H/ISQkvMsD/TFsCLCzqqVokeimUB6SH+c
m+qfJo8WcL5D36dH4SgjplbBtPdewAgGovEkMdoqbSqO+Ousl0OcMQ0Xgecup2mhT2j2WNDa9v1o
KZpbxjw5NQBhCs8TiVlN9Eh0m/69Hf/QecyYnAKOILXUGiI/CpCqZ0XPV5OaQpEkJDVAQTxLuEqP
IGHh9zIOYyMDXoHvwBnI/F8WB2WaLJtOHwjSWhQlKlkgJeV2FedOd4AJdwjGkVWDbEvSrj2IWcbr
RYMgGrI+QlvXw+5IBA/k8/RFDfMffir4hEHtKqE/7GkcTjQ22E/1qwUOutEqaajsZTMDAiDGSGRc
BDo7ZA2VQ4dciSheUrZtaNDqmn99N4L9NmrE+w2vYkoK4A00w55kdvCUKD7xeQGJrsSVMQaFSAix
IEtEu23YMIT/6nT9PNFGah9lhekwIi+grRA4n7bUbkVZJ94N48AjVT0arqkVpYcMZ1E55/XGnFgS
OmyMpw1DYHPDVYs7vJXBYooZG+cdJHGh7FgCZETEmCElhVZYOB2pQUwkjoORZFM5cFc5cEup3sRT
pbOfUya3jGTD+S7b1QqQ1Mw4OucQUqvi+6lE7JPFysNahWEDX0VHRQ9QkTcLwpYzZsyJb20JDLbO
T0NZYhg2yvHOM7IPkSR9sAOekT20VMFVZANbKozSopYtMKiC2NAQADz3KGEz5le8AgEyO6tkAfFy
SOvkKquKmL8gTJ6pqZ/UGr5WmBTVICo1aTKxDTJ7CTzUUt26kMNkATrt2Mw/rYsBzQXEllgjbGA0
TCtAaCk5HgnJKEiZCZ0+DGlOpD+OMfIAy/d00A7YecM7nXIJ7mKTJhEBcQ9VoESmdiBXsOUAEHa+
MsOnhtdoIl+7OugxK3JyUD1JoTnQqcscSXMQixlHYu+I+Di2EkT7p2RbPdt8algCamqOdTS2wgyI
gy8TWU4ve4V7g6gRIlFKEsY5Q9DZ01RxCrjyzio0MpZLEAmT2qBTEXmHNnXC2hvEIcgkTyzJO52b
GlBo+Xwbs1ORdQN7Qse8667Ln+HZyNtJkVXO5Z2LyfbC94JvuQA3JInRPqycs0U/j5cNOvTL/2Pp
zJbbNpMo/ESoArHjlhK12pbkRZFzw3KcGARA7BuBp5/vNOdmaibx0CTwL92nz5Ik9CqLx2iYEoeS
gHpMdAFMeb4LMjbHQ12kzUltDr4K8E+cjqKBSccJlySfVZrk9WtDMioyIpfh1nn8LnWD2U5kjox2
Vm3Hc375B4Xx9IyS86wQEuomSltKQ4BNKMdyPWI0KYXWEkIxWy60vu64/IilYw04PikoeJIlhyW1
CoDPWWPUDoWWoHSVP0iIfibFEakNVkC78HEgMkgwFERUhiw4/XOiroBZZkvmdgwxy0JTRLpuM8Nw
VvZKLDyXoF+6GBeF2bKpBvS0WkhDaioApu3Cxxb6Gr2NRY7QWlwA1UezuZ4R4fkexZNz5GBlGIc9
SeEX0gj0+xGi2P1GEivdKg8FhS/9NYJgg8AZdjd3fowWw+EkegJCx49LjVd/oV+AZ0cf7mouPQOB
I3pj1nfOm/s1CsN9fNbtK/bjkPBvhzPUd+bsWD74W/ldyrAYA98hQuOUEKxF580gGfxQbiO7CkQe
6IuV6i9Yu+gUONZAc3AhRMIW3D3g9cbsje3pziovjxmzLXA9hpHBAs2VQd0gpz5jUwQ7bpPEFz4s
rTi2si/UH/fW+DMj+T1U6JiYY+EVM27V7bnyTxxW+BS7Ix9hctSFSS5vmS81KFZoiFjtOFjAtDlz
AoLzgcQqc7Q8jfNNGpenm55BAWrOrnvgrcN0kA2w2WAFEfo8g7fQ4v1ZCPZ8MBcASLPOc1JyySs/
z4/m/L4NlidrnocJgLgpNng4O0LsdCxBVaAfPOKeUgY/vCM+1Q6mQSQVc3JLiuROv4q8Kh8AHr6i
mvhscEYwxVQNLj7puNGYKdYUodddE15OPsNsWSgbuDkhlFGMJQOM2Y1pFJaerM1zCwLjIIoWbNv4
bACO9YHVzRK2OTLhkD9dj4Q6s0xKJubccCWYQDUcJ0kEsmNxr0B49H1MlTHPxw/rLIv5EB1J44aH
WO5u8EMhSY0c3MDxL9irxlBQuYIz7pj78kKVh/MHjciRikAF5pXLeuYdRP56OXSoJxFOQq8rjuhb
uNp2v+qQw53I3+8gzXyQSw8ma9wafBTwjmO5gQmP1RW73mOrMbnjivB4v2WBP/sVVHUwU0PaBjIg
ZChcIfGdeY8o1iKoU7x8XTMQrqb70oGbY5y0TIF6yJ5ZKDu1EMSJmoJQxqxNyOPigFtmJnIZ2JQK
bNOOoJMMHooNmMCMhQpZmOHFSm2Ix9It8bAArzLkNwddS94KfC5My5gd+pHpImcJnHNqftkYkvzL
eLrmMJqg5CQDHclyJLWt10E2zBDSIV8APakz7zE+Nv53E4kE3nEXBwzuXA93nUI4cqT/yIOv5gap
UsY8kGLugsFT7SUsNwDFIb+ZWdiwNbC6TzkGpwUFguFhTUrnDHmFCU/MIjLgiasu+k9uUGTKN+95
7KX3+dxcuLEG4NGVieaCo8WH67PtsaaB7N4r6BwNMXXBhvB71EG4hOGhbXbx25IKLpdcYZESJnBp
VAO0wRBMIBvLMzS+cOoHA5YBXKamLF4i8ucasnUNBTEFgVsCp9rqch1q/KCiRr0O2UaKJ6uaGcrN
8Af1/FzMMrrwimAJQYRyphcqXHvWAC1uwq/BWP6FpoP7R2nrGkJC46EqrrjRL0eOwIStGGxcowhU
y09nMmluw3nM9uGwbTfuSVeMe8pYMyvuO0dP5QOANh7NTNLg0n7YUg0A0A6ALCjmauZJwwX0vRl2
xxd3R+zrcF4hbTnb9rdctn+xaqlGWiqMIOLox6NJs9AEsl5K/DlBR/mTzVUNtGHIQPPvsKiHCEJq
0GOeCqc+8JihGzqUlFRLqL9QCdMNQZnQH5XBSzBxVtgNCL2n3o9+jKRCvk/BDmZuDK9ubgP/3idv
5cFuJDc/Qj6BasXsjpU/+sCMVIwBujHGqNBWzHSAVjl4oFM4Xu6w2X4xhcegM0dqmPj/tlgN/Igl
DbyfFhaXS7PcYGa4zrs9Ej7EqHkD//WIhhEzJRALxAcO6sl9nkzlXVdVatmYWTMllHBLQzcutqaI
P7HRALMhh9L/XZ693fnnjqnefi7/74al3Lp5CKpPITPD21lpcSgDOV8U/5WdR3i/GcSre1/S+SWa
ks/zhUnbnLAAemA0SIzM+JaBzMYmIKLY0GkM2aitcgnAckrtZmWZQ3mDOhLTDtqE2dioCKPvNYlC
pobvYXdhsLgG7W0fnKeb1HGru9iLoNz2LR1fgiyMk/jNWHAWCmVOwVhknF9BONu/ltkvfietBvnE
aA0LBXkpMpzw48zv4f4oLPSoza8Qr9ILvsYGxJTilaWV63Eg2hh6zH6Y337WEkWOguXrQkax2Z0N
AAIvZuZwPSIcKjuJxBJwJlTWgGJKJyCw1kFv0v+c+f+JqEpSF8mwuQxaFSBg+WrLiFZ1O4ENYv/8
OMSce1c/ChkEAGPXj5Cfg31RDs8jvrNfMX3kTPXU7Gz8c+Pbdzz6HkMUbJvAGQu8s8FmuGFTGCF4
5YDQJJqwgWwynMARHnP0Q1lR9hsCo8Bwi/V04NCUrDbDCMkSAAhVcWyOf4nH11lqzekLYSrIThKM
LnDB87fnTE6z1o6VjebMMVwId4Mcs4yVND4TIpF0zdHBOptHcqjAnsafqYZHtbEpXD7iaNsv0u7d
JxgEgLRubN+sZsEwNylesKIEuQpAwhTu6Wxi0Uf8sCzPlpuw9shMXZVQrEEBZxm1ms0H1RcvZ84K
jTiaQiBMhFcaUeg09B1G0tfJTKepJgfxoQyp3jK3hZ2+IqG10ZGV2c5KVRVXeEq5LVgozwGYJMYB
i3ErKLqSB2zybAwQGZdnmW5SYYfQcRC2+KAVC379QcovHhyUX0Y4mKLd5T7fOib5Ak9FkrxvJmJ5
FtaB2O9ZyiDNLenOGCRTRq3Aj4xq/pj7JeEmZmcQeAO9yDEen7IKKB2yFvyujQIRGor7cKrbilKK
E6YXMYGWW2uRzEEuwUsebS8x1jgzaALyaAa/4GfwWPFtC4boLzfBnE84ArZHmFvEk/+yXGSZt2Pm
LaEkvQFFFPi/i7/lW+mo/DpRTmWe4XWcVkbSgO/TPOvDnuLjfPlyqt2JqEVKmtLdmvekpzAriVPL
EgqMgvhfB84TFOa3uMNuaHFoBvWvhhT2SnmkPEZMP3EMUedjX0HzX9X9pxn+HwceN9kycMdyEKLR
D7l3yyjovimFJUkV8DfmLxS634e+Zch45EQa9XRPnBWygruGK8EvRiWSvxAh+JvvwqE2cjtnTC/Z
SwiVEOByKTQtFjjUHTjQfAsuRHm6IcMRc/vKHJaEhQJbJ4fDJrqacXkDG/vX4pFLEnAxfycSRa5s
bqgTRz4dDGlBNSW0c0cKWvWTFPxvZkw3KGxLTJcWU69eWuSYnt5lknGjWLbF5zDGwQSvmjMbEhsH
rH0G9P89j8g9MgpARs5wPzj+vMRlT7dLq0tHzabGeVpsf8oshfBgYg1+jAIQShbSlEqHzURZikUr
PBFTP2UnLkkqA/8lYWZF30/ZP+AK+lhwTd2dQgh4XFxveIIyKBpQ9pdujOndgO+w7JAisDX3AqIW
dDzXQpSpHiXAueB2dLpqtw9PIcVITQ4OcSg/FxDtzwkWy6hOIXk1tQ+6ww+TLVeGJQ2Gn7buqWgT
fF8/Gb2TLENasVEDB77iF6iEA3AYN/RcZ3/Xp/A1dS6ry4hnRTezHuNZwh4eDy6CWUHLUrXVibMF
NtxsJgVjSyd26RrybY7vtDAvhYZaJvVdIqmSdvMbmnRmcsgeHhrlvEPWzW4vNUF9/VLHX6h4od0g
pQHxPNaYD/E3lRLbiKNi2mMLHsNKj30KVZ5RHOVR1pTjQcRPM+pJkKOAM3K9JAUCFshE/mNZxEB/
VK1ZQcGKqQbkpEKOAEoUwY6KsUASfgtDl1KzQuU7bKJvVjjbm5Okv8guIFC7foGOEFH+0+ByP7nZ
X8sWAAtAl9/b7MJALsoBqKI7fgZ97AfrB2xBEjYzzLdWvrnQilF6Bx4nKwGy1JwrEmNUwaIdsXLw
wD7wLNkBZ0BaC27IzpyYhfDBYEWxroR3NPM5ZyIFLX5E/LGLHonC5rKdDlzkFXztiR5RfHOaiORj
2Sh6zKkUAGR98DrXgSp/jHLKEIjJTcX/eY6dl76KP4YUd0S3pnYh8zZcoXSAeCcN3KYIN6e7Ktct
BN66Ahoy4/LehqUL3226uvRwHJKQ708jCpLF2sZWD7JQtqkLkMWL63Hiu7vTCcxfSczBjumGPIkf
0Mt/dVPsK5MT6txg1tIOZR7nFpf3JGVmIBHhULcpdrrUdmvsfIvolp8XF53LhSKoDCnKnNn9Q+OB
wEhHMO2GoqghEqGkPu3X08ljYMQpRxrm0zXSShdMHV6mm9bp/oZXdnzAGZtO96zqVw5pnIyQyxQj
0UzIJNkEf4ZobT9TnTJAinh0ZYN8zOFkvTklTYV1EZawlrkp8Fh9m4UFNznbskRlfQXXCJJaWI/y
Ca7whVO4TTDLSqDnxseIjJuG1Zz5PEO7jjPu+mpvI1uaMtCLCjly5q3nn3jANs9zn3v3O2cmJCWF
PDskGI80/TD9boKay2em4F1kQW6aH7elKqJZ44L4bQInjj0mUD33le7UoAFasizyBeP5jNH8vnHV
B2DzzPEO0oa/D4QwLS9Fgxh13934TJpbZdvap9iwEXID7TcsH8vVwScB/hdxpjp/gynE94KHQN1c
fDYlFqVEeOunuXMzBMxmmECDo/00WQoVLsPnWEeLx2G1XPTXzCriRhAbC7vFE5pGaGX8pQMVl0FY
MJyOyFzB1xhzC/thEye4Ug8rmHMyQGYQSfea/mNGb/INa3D4vJUZHx7F6O75//F72dUwTRl5MWM1
U1Aqn81h7QwZSGx2kcUJFs97whopcY/T27IyzDEAiuEWznyCnZYZVFNiTmSO2Buh7DOJGvlJfGeJ
ysy1rYBf60z8vjwuaVOm9trVMPj+Q3rXh+gU2KvxtVzlnaR58rUeUmDHGWDFzHyN/US2MTBNrC7b
PX4m4JJTQL9CUwaM6gEJAGkSnhLOKlSRiKQejAF+/aInXaMKMAGpYTED0WN0BunYRnakgnxYPmRP
obnfVWcUp9ApAEPpwEig4D8W1NYQyVjFPko0PTR6slhW2xgvnJ6mkbSLoOmKQ6yJDEDw0xbyMnul
TNWVWiiF77QOkcnhroO4qe14cna7W9w/nv6fAclGJIsolilVH3OGOmKIMCD914nb3f40QDmH+QSs
SUWOnITithwg2stCvSQm5bYoEWdRSeD4Wd8ey6q78bhpH+eU51R77BjjTaGUQUAoEwW/hhvS9MKR
0S9hHM8GTNiuyC64ybVQ0iX86PNswIuD6p0AIue5Vtzleo8A49/gxGaOO4H0891xHf/DPmmjIuON
kJTKsBiGVhJOlLgDwH7TAnMYUSohPwD3I1xorG6TI5ZZakLWJ91YSSiYmkHBt/iFM5MAcGCud4WT
D8hJKQaBUw1SSSrWnKEpSHuo8aBAXruDZYEUFWzcvGeACH5dfTsRzXCL9qh5otfgr3Ax50IajtJK
3qQG0NPrfFzbxVTW/EuARxlsv45SsmJ/BLVIBmEDNU1nBqUvUoU/1x+x061ivYq5bGkIEGAMDiUN
vrDeEL8GsqXkxzsmNsjf29/ZJFiYWocuBYfyFAY/8MarxdIkWKuZSt36T9QB7u2WixszcM3OK0dv
7AA0B56KvpR7hYaRM5AQB5OQ1eK+FvJbRbP2akisj/T8Np4En9IYYUmKY5eMCozs7ia8NO1iq3YQ
qzAx2lE+8KgA77WhFtkcDVjiMOUEWArhuSeYxXXacO6MtzIPCHkXHSgaUDmtkMwk9i5lZ7yAsM5L
/dsoK2ZYylyLkZ9gKuu0lx0io4XIoYcyRYiRZGH3XHZHbGNhi4PZ3PWgDbjzwY3vt+kjDrlXvRHz
nOA0fBQNoMfcy8AtzV7GOAlu5jT7KBP6OKPzY2IE67LlNEsIj4d1yfJGOI7zAO+b7EjUl5WqYylg
UcUyE4nUhOn1bVChn+aKW9Qm4FSRp+9lchmZmXGArlDxNGtvCY1l8Pm2tUv3La5pTHvUuLcoYVOk
upzxvnEVsN46YOFHTZwGX50RYIlROzlIyKmvXFEivSD6033MVmok268kALlNUF8uHV8fFhaaPwmA
s45qvXFmNC0Rq7d3qekLZDU3s3L3ZlyIQO2BCco5otO/UMSla/wTqxl0wgvHwXYco3uCRENsQJnA
zKfo02bciar6XVvw7BgiWaQS8XXxttohUHYxpFt+kIuwvGzyWquR7T7EAmst3LDwwEW3Cd1y7OIG
AJssvylkuM5rpOToESosE70+3nHjbbpzokPh5u9GneDYae7CuYkOUToouMcjfC1JqcmGCuc/Ei7i
W8gXMJIV5DyvzHqyC7/PEINmcuGi1p3ucD6GID/yhUvo5huyNvwWE9RFY5u/XzzCFH2PUaxPv30H
keKneI9ZxW6CU8DpN2/JF19Nb5AC3xQ70N0+o0k9rbv2MB77HzEx5rdtmkHa3jHdqc+MUWsQM8BC
93Et0PBBvokP/cqicuaR437x4TVp1gOSzhwDY9ZHqjWCYjArYLwAIMfQFbbzBRNUeC3TvT22uqWT
rqkjv0FtADZLuow+7oQvNHx4lW+njmDQ1XuzGMlgvHhvCc7bsGDmtxlwbz/CYT3A0ZvunZbTrt9o
UWaXcmUIACpEL0e5CGLiM5MuAo30Zm4W4Obpvpj4xTbxds8km1MNXf7ZLrV3AyDsUZ4T/AxBBvsq
J+8Ymw5n4U9H0d7OAzHO7kCnaPVMkIOVmVBgEdYajR+iFgHp40bVu+tzUC29+/8Sst8wK2Ca8UuL
LkBzy6AtWmnGVSfFlwEolBSbt2Tlw4cjN5gL2xOGB2dgswXEnm2on/MU1NJhSOmKZOXW/AfaBYaU
qSFXrF+/w7bKKXhh5YVRY3aqEA0WPD1I7hR7l+PyQmgFF36qZzCySkzfYKSgLIJtQGTVYZhHcKaQ
URoJrvMDajN6QOay5hW5ZPyvoGe3Bm6FzzJTjO8ktODM3If5N4RFMLRkegvnhAtLu2vpYIwsUm2Q
DuB+Fab0F8oKRFlu6L1T0SS3S6J+bpFdlDbn4FGJANUwDMiAOuM6X6ub89DR7cRr8oFhAlGhyDGf
mmM+gk2VOxTkQ4XTMxIZZCQMlZmADaJDlHF1GvfrOIcPaxz5h2bXYQ0swQbmstV/wLpwvAAgFunS
Tt+RGfsvwYzleDLR/gY0R1TQ2qbK0BLbrxEHKJmkjjrpSsi4zgOX9t/ytsBGue1YrxRubC4Xg84b
o9MYmwBjIweQofkPivrzMong3O7uhty7vCKbDHFZ5BXOxzZ6NQR1CDgO4c+w8kKOVrtmahnHCR1v
woEu4rjm77t52Q7A+9CkBBOra10mAicShz2BcRRUiQVHbJzEmZTlqJalab0qUZcF04A+iOrb2Z96
kEqcGoeGY3ZB5scTAZnC1pG4LzGTmeWUIBdqCEdO7dnCnmuQKfc4zA9ClhtlyWILSTQDNP/P0CeD
gxsDRtr43sJ0lwEsOOmoPp2GDTmPfLMar8THJJM6arMQNMLk0BcEdbg9l+QomCtlk3J7OS32QAuC
7Vh/OlZ1BBBPAC1lw32xUZHH4kVsOzZ82Zbba4TGyd8fsXZ4NPZFXFAyxAu2gM0GEhdKPFeKJxZy
ZCXMQfCCjegDPFG4PRDAhhKKhoh/gfEl42Ct/gSZ34M6HaJvGHRkk/OcjaCdmNc9IbClulUMn/lE
uDEkCuCFkgAIYyKU0pxmHaXe7FED+srdw9UVdMboP75GL9LqTSrQKsb2bvq5VxJ3oUrEoPFenpYy
ejH1XMNreVBWDyNNGOxZvb06Hk26U7eIw+isD73PlW8Dpx7WwmGOkFjVoFq8Z+zdSiybPJqJMuPz
lxjQ2IJi6SIZYaGDTMhVQWTAKUWd//e8MTNiEk6PRVUAc3D7ZWCKecNkyhqe6/wFs7yPHiu7Bh7y
rU9e291c8TvFG3fOfKYlFcUnLOTrjCYl67nuAsXZWASChrbUJpxRQstTZ713J+afiWgL6YO8Ad0j
BZksnK6muNRr+Hr+yvAwg9fEzHlVfb+K76PtiECazgkzb7xv2ZhLRKFnCUcLjpk0wyw5xuzba5UG
z0cBhGZdCsP6tfJ27GuHqng5Tx71cVXuyaR+q8OpfDbhXF05ILYZ+AcWhIsnyvoJZ3JzYkpkkDOM
rK6hwp20U2c9LeFzAs0CPh1kcGV9QX0Pn0lAoCmNADroo7GpBsXE+BGrVr7gQjAUaIg8YUCFTFdg
JiWAlfwYbFMMtTCizYW9paFkUIjOJTuabeQUimGN3G9CCuZ+KV7k5cHhxfFunNLGq0n0hdtvK5Ab
+iNmRks2HcdFAjAMC4m/CCNdFjeSi8cZjCEhRobRmnCxcmAv++DaN8yHytvah24D+zm9K2j8mdXj
weYxflkW9XOaV2Wc5k9X1ExJNvCnviuVmhafk7On9YuVc7QtTYiUJ+lv0mP7HzKbv41qPi/LW+/w
JG0jLyeY0srprUk3BCiiBfSF/tQwYW4oGfF/YXljkoCCTL23M1e/e8RjPWmpS4dzrklxgcF0RGp2
PPPcLJOp79CFIJ2BmcvKX3pWhaEXSElFEqAvDEJ+aAJDGAKWGO6O4iQuNMGWF1SeFxEdnPbBjXna
Gc3hTZCyLD0CjvYTAeOHcscwEdsGHjBDC174kYaI9gknP/i1lPxlQu2Etc4VoYNEY65cFcV0T70r
GE0HFhsHLMOl4Fl8Bibwgf9sZCNCbCcgvISePGzhs+PXv30CmBnDX374Ejj6Fx7R1iXFgbjZL+WE
pgi319dzcAn+QokJTiPbTrosBssMfMwRx20YppmYw3iZEYhfDtUNt3hshjwNynEy3aFEnQh1KYLn
IYlaTFfDy42PxB9WS/gYtDwD2YhdC6hztLtLyC9hNtv/MxBxwqPWOlmj5IuRgXXgZwXArp2D+JJ+
ctdL/2G61sJlvu+2/qdegWwrC6badzMONPt5waiWZ5kFUOOaFevPMilASef+8vfQLP5L1rL64QYw
wZNGG3PX5pkkP4B5+Q5AkpShIo/EEigHDPRJyw0emlUN3Enob0PBBXGK4ujM400K0IlZGr9eU5i6
5o7evOB5xd3rQCqlJjCYagAvo7YIaXV9vh0APiNBFgAWFcx8DnEhuntLYLEzojv0m2P8eYWli8Ut
O6PvhvMrp/OxvCsUOhBUXX+fn6v4nu0Z5A8J+4tSpSy4NvKFoSSx3pT/OVWFhvBNphcg1lyWfF6J
jl33U1n27xTtL0bRGbIo/4LaKf+G1rqjAlNLr5TEZLZZKjO/lv91Dbw6yiW5l0F2RwnkjgDDFImK
nCAk19By9Kmnh+DCv4U/T66yki2XTnAsRqwvbCKosy7FzhLrpIqxcTH6DTxSnvAOkN1duMyvRGTJ
Ts5jle3jo48LcMdNXRAKch8HCzYN3M2XCQJtNiV3u3h3QmwdxtNNfWZTU9+nHHonsCgHHBT61uA8
uz16PnCgHADGPf7yOqd9yqtuhyCOux21NscetjV3A+z1fY21GKcmb7ZGWbuXNhOM4y5umq/bxKvu
6cjAmahkLOiwnjkomnJ2D4b68XTdh6nYqm+gchGeA9zu16RWj4bB7BDXHQh6MAY/yljP2WPB2myE
YX9zZ+Pq4ax5QcUo7SqrjRkaNGH2QoDNv24LXFTuBEg544eFvJhnGWyK6JWgYoC4MN6+LT3DJ6yN
7pSuYPDLMPO6cbdrv9Q+WhJo3KjIGEdDykFZIo6NsW0yYoSZlyGqDCjqEniQ+87jAKuOx5BBCb2e
FMPMm/4kyQiSNn8sFznTSU7upoQBYAQpAztNr45sw1mGAhGRdocd2YH3aERBRY/SEYWUIXIQaqKJ
hzeyC0lBm28g6LfDLVdDACGBmWMRfpqncHgMHUk7j2X6pIkqwhbQzJ7HkEnhXlP10Q4wXdgYXT/6
EcBfk0e8qXK+/FKU21LXvyBhjagZWH+WCZUtx/c+oGIW/9VMlbit+HaRtuvKBwIPrI/k7bVGXo2Z
WtPoIxlZFENYnLjKoc07zw7u4I/MT4AqdsijZ5kRzyWQRO47EwiOP932m9wVkbKFgBdDziDWCel/
7NqdGx5q3alsu8CAQACEKRW/3O25FhyfsFNdaTFv6Ma4Kn7VN2/beMwfYw9fLOpfjiIcW+Aj1ch/
iQ7gAp4D9zXoiK+DUoV30skJ49uCzJSn4EST1kzH/IOz+5VkQHon2FDIKgfIKRZfm4yQgFwXx6M4
hHfPTVyiXeO/wbhtH2fibB58WIS3M4VXT1LVcyyOdVs16z3MmwDyKgOlZQHGs0O7djnbvGX14LKW
2aFgyvW0OZTh2ZgsL2Z2N2DjcwMj7d/+DN7bXnABqrcO3uVlV95ST23XfAQDFhUB/GZ+nWbVCKVx
Nl5AswNWLVatLJcH6rdUnQ26/BecAcYnypgZs8OJWtfBWCUpeXlDA28eHjZPrwNBCbYdzkaxG/wY
8B1nwEdZf1WX+RPgGaf28NWUpb5IsbpwzCEzu1CjoehD7I+BqweM4vfRf0uLwN7KPg1+bXRqjJur
OiDT8dTiWtBPZFbu4fJRF+z4+7aJx+mDq7Y3azbii1DhTrJ3OrYibovvWa1tionKoRnhhMQF1ZTv
MQiAh+0/zSXwEW0bmOpcgQc4zJSeyO0hOOjI4iGk5vJOkPTyeS4i91dJIWVAaeCYKlhSsCJN7sxK
cSiZlw0hMMjQ+t03EyweL/j+Yf/E4IUxIZeENNrSxuMOTKYFPgAje4c2rMFm8Q4dJYKYxMHaoMAB
48cZIvUBC17yyKtB/NVlOkPdBnIzvyfE/RtQ3DZX8t6BVR+K9izn2GbDsAguQv3ohsSfN4SJIySR
vJiSJas4dkSKgKLHsnZhJgerNBsX2q3NpRrvL4I7g8h7mxN1qcIW6ZnPP0FLcbA7Mp1zfTEa8B6k
IuMdxC3zlB4KS0GJdO8f2cjuyJ+w23qo+BNuRlZFknJfOjktFygI5jcChIKaRe+HbnRT+d0rEYg8
kaPsn1w59UGdBXOuKSTbFGqhkoZbGLz78+44PicdQTxuzSFCUwng4cC1TYkDvKu3kA+oI6ZXyowJ
WlhpKKXnz8N2av5Jei254JhxBGMpFEgeF1AQPQQBc7JkpJhLLuvl76Bl3GssYdPvgBJhAEycT7h6
/h0Oq8tPSOS82iz97Ao1NZCrwVTgoMLPZsAkwlHsgT/C+pdHj3pMWvTwdWBM/ehuFcZQ8nxXqoQF
R1jRfJ2MVryd0kmSL1xoGwAH65bhLFRItSjLTqYLAZ9Oiolkndq5OcdjSm2HdotgrNIFKB24V++N
I1R6ojtz/8z0VMPpyPUDBSwjNUK5wEtBB1ABWbthRwVF+70Pk+yXfluPV+T9KfQwARTPhxwbrqlT
B21KJjl2szFFuTeIDrc7dPOyxDUq+47bmXEjRBcAziYHZTOuKJSW79AWu5d6pMCLG/VwUBVu424M
R/YhBkp05PDrWwY+BVbehcfuKXecP5Zmauwot6Pf8slxMzPF2WEWnwRackMSfC9HriiaMR4eoM5f
hAQsn6/J4KN624lLdoDRc+hddKYc95zvwZqmD7EU6DFBHdC8WJsFw4C9X3AkMFvOn5Pjjv3KiNH/
GSiaqDqCsq8nSiYRVIwHunApH+ClJ9RxqK2tTre/DrobEP6Iq62fzOkhhH5zv7Rz8hlCqV+BKbVc
UFn0ddv4qXka7mgjnd1zUFJP0a1xrEG2+VU3RGzFVVQn4HY0gXgFufuoxl7aIZtdKpF/RY/fpD4w
RQ00mj9WWAyFzp6mG2VTaKkwZ/YSJhRcgeECoqqM4m3rviXzBFTJvP6QqMFdoogMUpBLXgm0CILl
UC+NUJ3tRKNRgdTeigqfgH3JywFaGGs8pD9pJgEsExJw1z9z/wgcDkrsggGGDmRmA+KFVElWx0NQ
ZxBesYsImt9gGp7+1nDXkt9ygJ6cLbTBRWGCyR8kbgEsg8kVWcqLSoGypxTC3Mu9g0Qx3dZdmJMR
Dhs/2+XYgkcVTfNJrCWR9BR3j/KJUbA4AMOJkIGFmwl3IG5+gcdDG+JsSdGVXWBJE3nD+YwgwwBL
VOHuB++CDt2iCLYVT8skKtr3pcWWiWPyK3m6HC8hx8uSSwnZiL+sYeyM19vBbcfkXrWKiUqHAIaz
+Z5czdQRanf3odf6z3M6YTCf8g2ZccLXGKYbBxTrW8yWxHALIpELtOOG/Cr/4lZ7xJ/4ACpfOBtR
hqHgppjk6sNDjN8tpW1SezRhq4YQwELUCP5zSQ31acA3U8PvxlUjQprjYcqC/47pSNekjoT4BMLT
KmErpwR8vcS6fNKV0GKRVKIXR0+hXbVQyA07F3+FMuOOcjlAcLODN8mH8ymCcZZGJz5uwlBYuUrc
Brgp9OEb13XDaw2IMTCOPFU4VShQG+QMOv+OWqlZL2/wyaECzeJxgNHDaOXNAKfRL0Vg9KaotWAU
MBWq/46A0kb9SNL5z6hOEeDVbB+zjcKo9B3lKdPpmqGCEmz4Wdw3Gwe6+YQkEX2D5uEWjDxgw+2e
+UPigWQ+L7Tf8umQ8s0YuTIkMJmCZGkIAr67LkOdYZSyD04s65IJ2JJgt0EqNwuxAKoOGHUyyeQX
ml/8EIePbsFU5Ehe1cYThZIO80seMlceosB1TrELo1Z8xILWyb/pOyV++1qWlx+JqHdSsw8pkAhS
eM7pTk4cbCEXcF2TWHOA0y+FjV5guUfVaU8nI2oc1iCuEozFKbtQO2x2xDOodxUKlTlcLssoTuiJ
OknBjotmSAYKBB5T0V1a7G7aLkOuyKTFJu52NyVOPT3bfQW/iIZRCneq1WQBfFtoSKQ4xlaJcXrB
O93Nx3h/9pP3iptY1iM43F4jbNNx6fax10BKLT9gEYJByTNsiDlqFo/TxJ6BRDpXWD7iDh48JcuB
vJL/yV/AoOdpiDkRTIhviI3tDGRbun24oximoRZxsAsx+o/L6QydjHWOZwlwcy84UHpm+IyIgyO9
0xVYfvE44CxUy7RaMFq9LzZTSfAAwErvjy9taYJMZd8HVHZzCE5DIfvCbxGayfrMkgm17MxMy4wn
sh21WUqxUYLnigYyaHhsvHbLJnILkI3jGUOgbneMGGtJuqc8VXq17V6YdYbJxv0QUXYFTvouOUyT
Bp+GCRnfgr2GHArK+kz+Yo6HiVFmZDrnnmCc5oi4lRpsjaHhv9nUDq/06LS4XO4Zw77DxuQEIIsG
ZBNzMa6oQ8CtWoagbFwj42ShMUpHAspO3IabkbVroC1FUAQTY7JJZQvXhz0sqK9asnDHQS5YIKis
XHALckiATKVp1h8PhI8NPaEdCnZiYMf8btEC7QmosvxvQFRi6OdOJoqcOa6ovea8Y7tYDnZXrS7w
ymE58V4GzI+Y8YsUIMqUwD+58GvzWGyw+fdUxfckgqfS6LhBCnQXRLxDOAIUVJ3oSRfOpyRXgbdj
lRCFAx590t1CgkPpw8UVWWI5AnigtzodjqPf30QyeeIZJddemZ8xFOdi30VeedPVyQuEabaAXr9b
a4l6JIkAyLo+lN2ZU8o8dmVmH0wsIeMqKD0JtfjxfcaPB6vVrHi0tsxm9jQLtAj6PFA63DojNpCI
5YajDwmfeHXmGzlXGQTemEamWU8vSco6JYXoZ9+pyA1RvLB/5eTJj4E9CvGticAT3JTP0D8uVx2d
LL5aDJs+ZbzVi7Zllb5NmXG0nL9gjsWQqeK+K6DGfJlpmR8JroBLNBd0u0JXjT9UyBx+0+ukT/vO
PIymsacwrEW67Ud+ZMz34X1TX+0YluBcwwy3EI8Z3SKUR3AZpkywSNjLZUATbVZ8dT/9kxfVuzxG
ypDyTcavEFUS4PW0/cuoaGbIIudriXudkRJgzqlaSxoYKs/TQ5wuP2oHCUjSwGUY5ng8oLm8xSs9
3ccyzMRXNmSEyeyEIHLiQi+XV7923q0JdVOMAkPuTURvRpzQ9EvHYjMKNhV1aiBSQt9vw9OhBzeh
IuYCKSPp5TLWHKIXFn4D5a1hTX3iKKNopgZr0unNPH4srCTbdABdsP40BXUjVI1OoqYfd943Of7M
EdWsJZhhjJhf3eTPdfjv3FMVllzaPGw29tULRl4POMXR+UlFWWYgKQRPYwhIB5ssIgUpY09xdBsV
euE1r9jLc1hqOAZiTzYHTKoylEYCwW0J2gxbgvPXRfnoplC0zIVDJ+E9voZ/X6OHZm6ZaCKn6jiM
32ydB+2sGwW2Q9Px3SyrEc46dQMlK85Zuni1/uy/lTtINDhAX9t/+UMkxwk/U6hvmHawtIzIiRqd
mg/GPCRPprkLA5lrUU/8Ffub5+pRNzG2QeMuMlPAlzqz+X/F9cWBXsaQwoJGffFclO269DJ/ZXSA
6QngKGcYRn2gwvy4D9Q5OY61TDfcEHO/LK6Kb4OPIlbVXtLt/gwZqpi40jbwJSjcYR4o66PlxI88
rT64hX/OCOnl4WZD/AlNyt+mINA6h5CEUQ8APoU57mOImRDNsVCHnknrGc9za70aUi+IkqN8tw63
rDkMMcX4ZCM/O8bQHVFxaV0po8ttdnhYe6A/iVe/zjiHBh0xyTm0rayOPyUKYbJ0chsQXAljc/qe
TMeSYOtQnhYg5BsDmLJnDZNhB/JUcCFsImnoUvQHHhvxnSvzdoDlrRy+GPpWjtgQ4fyMv5B2k9mI
ubla4hVUdYWIP+NOdbPij4xCNv8siknSwlbsz2ybLOJdi3xvnJvAxd7dvAUYe38vArreS5zFdw6p
WLCEQVaF0nGh/q5dfr1pyLMLQ40hh5epeI5C3oXMspjz7AAcqfX/clcybBD+vCGqHO42LEBkoQp4
yjRcjhjIpP37aynkT2/NSMcMc/XeGsSgIh1Ds/Gl5zdoV2SzuImyxNSdO8Q01JtgIsThuHL3HHzo
eBmAybeVRKM/wYXUuguNqPGVV2p/d1k+zP0R82IIvqneYIFSpsmVbgrsxUkuHnqque4Cb5lx/02c
YxWjVzqUfLpdsCks2T0H4iupW9+DAdQBzOD8sDsV3r6OAT0Hl4IuolnKb6qVdbSpCMMipcd7rES2
f8d4Uj0idlRk+FHUwfMsL/z9RuodovkWDwQKqgAHI0fwNsewPTHiL/A3HfniVd5ut9VpSdkqif9C
LDnuaDQbqKOTQzUXD3kUEKU4UC1rwn29mI/wsQOltuY6DrQywTh4qJOMLk+Sx8eahgKq0lPGZ3wm
gJm5+ykE9WsCXIwl7tCN770O4/KPu8FmQ+i+PsqP3yTMiQJNgp7tLm52ViP67hBxuBfKZFdZtVnN
GF65Ee5Fd7iUtwkTbpAUSgR4+CO/SOA+ZEnDPBUs2YyUWrw0/nHPRvWRGoreYUbeZj6i4b1NwAm8
aXZcWIGHwCrh2FBiCL/5TzZcEBHR+c/68BkxYsoPKRdomUdGsYMffGUCyopoycLFv+HKXBiguFD9
VL+dJgJLYc3Rb63EyLe/k5S3glkRQJmcXwZ5EV81Qz33/KzOzwBXZ0EWgAPE/xOFODbjkPulIEfk
lmHeH6eGUhQ1Pt+wKz77uQ7uS30PY/N6G1noAmltrFNuT3AeqO+9pgda8iWBMXfmfAm2RmsH69bH
PPcw+surO00KyqQIDrzjT7t5ZlQ09UWHo5++Bwvz8zx40kzbFHluA8aZKIKpjPirypyv2fhshmBm
pysVCbIbOxoVGXoo13srTgwaZp8tGU1Zt78ES30wM7viyFW21YpiaYV30TcAknG7YBGPmNwlqRji
5x9YPy+1AkXLGLywQvF89YxrAK5iuIS3IuDXHcffnAKlzKN4urJN9Tf2T7bj8/7H05ktt40lW/SL
EAFi5qtmWbYl2XJZ9gvC7WqBAEgAxMH89XftZMd96I7uKlsigTNk7txDzWTQXyhVOHy3VMzLaX51
G6lx0Hiv0oHj0G7ZSBkjNj30Mam6Nd6vzq6mPX1MPCxjYODSSPMlpWDLNa1oDzM/pip7Z0oGtJQa
kKm+lJWAbIPQuE1eMsL4DY3UjWh5GT7+I0bRCSc4oZUUoB7RHlfNgWu9AvrrGXnVPWWEtdaYBEBO
TShYrP+sT+oCCwKjxaBjN6GBEwXXn36AJoDlaeru9qxb4wBHHsW6Qao+Q3755BD19rs4IHxqFY0k
Vra1Y3IzMQE6mnD8zSF8fp6Qo1X63lsqUJHScX8mfmrnf58anmBD2Bpncf48hcDe3sY/opeY78zp
0BarF6rmpHj5VLiEr9p124t/FM6xqHVBymMk2cvNtKg256viOoS8VdlO7cJgDkFaRk6RAfVmdmDK
wTniRLiQwiYaYiclL5Xaq5QGDkEmtTDVFnaTZHHIktMdoEpFXBmxbvtBbkYqTsKAD4gekd/FRrYG
g6fGrihxkzyjlpD7tlpEeKd4PnZYwAQUF5Chw2tERlSBEdh9UxzfJCOoxqx8sord7RBzyLDGHzX7
2bExMcwjwIfpFd6M9CUIaOqMDroYguM9Gbz3U+HgwfYxRbC8vwb+9EXfgZko6iuGVOJwYESAuJhr
jMBQIBw8z0GMmeLWI42lcf8zTEHmnuWUpQJGxDCM9vWbjwupK+Hbez5Rb1lJ6d0POZzPJjbbO0og
9mUAweMqWHpG+3xf8erbBXSblhGrW/N8axf1oJLQWP9uhZALmaRwzYFxeMM1zDXKVGrzCEIGFCBE
ESBB0t0WkAKkYKOwUCvULlBrivL0FrGk7uQBQiLsfyuXd/f8Z/kcYQvKxZIVj8yOL2TpRsGE7Va9
yTpLs2qbeKG/okTnlpkJhiEfJP4GkshMHkKjCcAAb37UO7aNmS1eIKwcDyndQlJA2Uwh4wZ0A/55
O05ZR376vT+B/x24CdtVrDAldTTyt7SYPtME+nsOxGVLv23e/BElc3pVUbReHfYl2OJI5iFHw4E+
QBckInEdVb+mMzIBM7SAXoQNjsSEgW5nJ4++dWITRWFyYzlKNTsh9ak70pXnFY4sOHoHoOKYendg
bj6P8OWi8/KK+w8aLTquPdYzutcgafwwQVcW8ipkTJgxjrgBXAfqCE5UHTDWby1uNYJBjQqkgn4h
Ke62iq1CagnttICKEThT4dkIMXn2iYdGA7od4QbgKJDimEyKGGmi3qTZr8zy9zR3OVDCxVFrFa9J
GElEP6o9iG/69uQnfJp2Zc1g4PicApJ56A1pxxiKgdB5PvhpPZCi1VMwEa7F1xQwgqb6HYk7K+gI
laPqealhQ9VJhDcukOIgpSlDR1SoprdGK0wN1TNntjUKS3y4rUBx8I/mr7OIIL4QZoqklUG7ohSA
wm8rCiY6o3+LaC3wxs6HK9QRTyQ0ghmqfTO+QY1N3C2GngyV91yNcs9qZbZiHjXm7gZehXK31vBf
L9kfAHQBiCH8lrB7ioN4Zep8C8VUatIIJVicUd5dyhmTdSt80iO9KJuPx00YKM6mXHxoWV6MNzJV
vLdKHXrrcWvOKfM8P6al50I4UMPRv9UiqbcTMx0CJHj7JT0Po6vLMK+p4El7L9nM4xuAvwmZ4piN
v4m+U8RQGOw27wGQIqwGe3EOvZhPTc8L0MjFI0u5bdx/8UBIrzaiC0HSK1nMEWbMlRXCyiK1gwGl
bBihXLAL5uOzRUuTtUeZ3ak13GGUhaH7A37tNFyKsjESIhUPMXkiwXghZ1FUYPq1FqfhFupb/JAK
7MTUhVZeiXJFjWB3Bs28kV1eo5TL/nQgSloSFfiGuOjhTamheiTytZAhGKYoqEZW8nxSWcBhj3Tt
th25L6Es8dg7lJBj/m+B8LeO2X+Q2v8VoyGDinWfdZQKpCodP8trGCSEdy8KGkx/3p1mdEDbCLPw
/oU0qYD4Zv0BV+CHVric93ymVxAghNRDqVICVISwhKHsGTARlYSPHXZdKzeV+rWoQZ4CGHOxqPMZ
qIDbg04aL5HRBbxpCLLZnt0rcaDuIqTEr25k8ZmwuNjyX+3Ilq6X8KlAGSCN0od5HdAGMclSzQI7
m1kyC9F1sK7R0hNKiZxffRLOJDK7lMkIacLI/zHVhY2oCQWvfjppumrSjsi9UqF/Y/RZ08lwXs0H
5tJZDXgJu2j29XBFnbvEhXnLH2s47bTxRpAl8YUvyNhpet10vG5USdDgkZXLzGXuoELMbAbYIwtS
kli/Wb1dEjMhINUgePL3odJpgCY0aix8Xoyf423XAILNUENuy31P9JocL9KahyUheFWwpCuyJmWS
bKWgO3CDewf8+fpOe/OscVjIjIIk4wpw3d3tzu4+ZZ/cbU5YN74boDs0fiFXoDjWIsQa4AKZgg9J
7gLi5OUPSNs7CA8sdTgBwCSs44Zp2RZBbOpT+o6QgREgMxVVzIFkB1Vxxrval6/zzA2IARMk2CYH
N7KhFvg73EV+W3+klQDca0tUPeHI9qsGxGlwWug+qISMTMKjoSJAVWu4Y88mk7+DzUDM9dSgeuuE
ItpbEXdW5OTrh3XVQzJNV0ufch0rw1UTnCKDMgpr7vYSDyvBWF3xatDA/cOsnsFZwe9ICWUicVEP
aqefuoOm5xZWna+H5yaeQuEILiwCjZwyFo6L2Wl0hfzLhoCnJbktfe8Mjw1gW1WU5xPtts92wZWd
x5hzvOJxTFQHhD54kjQjXsFJd2z/NlPyufKp9knpexPi5Hb0Y0bnxZgUFUrNnEVGjjMA37zngqy6
mvgLtmTGb4I+yQ22pfyAieAs1w7pXbucSgBMgRkEMWKpSYStowiUvWiKgpvZbH0r5kBf8b3NJ86P
eX3TwH1JdfbhBTIJOYuiWyOWpCTHnAN8fM+d0fQsdC2VwzDGV0d/+hpKeuz5ZJjX7d9ij3CuJwOH
s5+zxkyp506ytVDghww2IbTVO7AnbRvYFO/ujEWTNSHuCNNXu9BV5y8l1lg8Z42NJL1hqtaxtrjS
8lNck0ew8M8OSiiO6LyFl20YYEw56Ivv82X8sdp/nRKWYZVyjjEro+E/MEX0GzqILFz+yJDx7BcU
v8WB6QlwmYCmcM+ALMoo7gz2ZjrgbnGcoW1theCIrZkFrBmOTdaS3LFmyDEc9BzPBWYKvCdmNoeA
melx4HARba3dqKr0Iud9+/cSDN/zw1hdqHtYMScKiMKjpqCw4x5MNLgQEhgR46t0GiAAh2cHlwD6
tiIF8VIwjQzeMsjNfgCwK6yIl/juHE8YtIurgOnkwHuIovhzGOfrzRDH6XWBf64ZtsKxZ4QgFi92
dNTGK838vOdNypOiGAAUejImYMWyDcySfCOAQreBefu4BbAEgtazZQHZiNbVNpHSLbYDuqSepmTU
F+4bAS+4bIMSMXShy5PWmeMcbwggSoZZ+mqG9GMV+B4E5xPdP+sbYSXfARMNK87snQgqsdCe+Xj4
zYCIYrhkUdpEy7J3VH4br9a8L2F0g2hg4pTuGFxIN+snMEU8AkqZXHNGuAHa61RSyRLyCSHhKPBj
zwpvdLGYdTPjABTIOor8I811ewJ9RT7EK4+w/FS4o/FgbCIrF922wkd78tp/xyOGYbBjmmV5X841
XdwRNz782C6rhvpezBhA7YGnwvyNAY9jVuMH/v47dQchk6vuiaX4WUSqMWSJ7UMRIEmM6tmxADRL
gmGLIkFZ6bNIvzICbUPZ3sf5vy1e4Pb8cLfFTKCHSCKjA87DH/4oGDrkwywAcEuLbXr6OXLWmbHl
WvlCyzUWdIgXLQNtLcboJGnAGb69cjK9ifNi2sG0q+Dl/Q9ZruFZGUw/91RHrdwPiVYTBQxNjDV8
1sfLyDGrlHGb8xf8I3d6W/yscvhaVqSGaBSvK9EdNANLheJRxbB7ExYGXm6vplu+qEU05mDESTGC
egvbKI58qAr4NkoMCnmLkZ8d80vRHW+wDs6uqpRrZqtYORbhyllBHXimnpfBs6khdN/jba/1yeas
O56J2oC0Yy1nAwMiRh2+TKp5HghSyFblzpT5mjKVqTmgYqdw+ikP+WcNHtHE9NGRwA0GJOfz2jns
co5I81XLfGq1Bl4Wz4MJ4LyoM7DjPWUd+h08IrdwUkBxKzyHO51YEDjSokMD71njb96KKC8ufPfk
w48FMIg+wTdjoifrWWkhCkpvegbA/SOMjQLLmzmFcCPEgci1t0bnjS8neXdgz3gr4MpKgyU+EUV8
RPvCntm0beEiHXg1fCRBYYWsaMlGQtCtHWR1QyUADun/23ZG4715fATXc5vYSSxPSrOqmfFBgCYZ
fCA34ilmwhSs0yhBQ2RJAI/ow6AUM2bKFlFmVTDNIRdHzCGyMaQpygB7EzmpUIP/VTpeqVZsPg1/
shaykVJBbWBMw45lKv1aD1/y2iNp8YHl/FHT8BAbqnpBcgLoO1xmHT1cVoIWGXCFvgZbZ87XnpMr
U2DRLLWym1ms/gBMyCyDSbUDm0YbuTGTBeYJQXH084Xvca7e4+jFAdjoKiLfCAyOk17SXibG1IGO
h2gSwRROh0eTf6e5vgnc64F6xWJdJqIg5pSl5DFb6ah8th0fCGUjBJVYR6UWZ+HxL+TJLA2eCAIZ
LScCHdzq9WtP3KJhyAHn5VR5CPDAXCJaZ4URGHkP+xrgdNGRzOmiHfhfWwmdAV+CVz/JgccIymB4
IVeqhno380DzTOOHnxPsrYH6X9jcRougiM376ESFgmCfEhWjeTRAIJsoLC/Rc2h+OVhxMo4Y38Gp
1EDtCCplXgw4hrH/c0zT2oyWR8ECLiL8SIoTWJZaitWbzMzk2+syWsBLP3DiX9UHDh2S51NqPQ5Z
jHCp2sT7sKtFupDC8ektzAkwjQZHVv++nGPdwnOcIXmh5FANJH/vKCL6osIo9mrzVXErPqHNqM+y
jJ4UbAMx3zMfA+Coyh9Q4CN93sc/ooyO6TKhiVgeJijJSoSO1qYhXYE4cKBfoMJ9M+Av8zFzaz3m
NLYm3Rp9M8HFBQVv4Cv0DhqMmCbIVJn1aeRabMzYhFWpdYwQst5dElQocI5J/Z8qCBnMYPUmfqdl
MIli41LZoWXFTyKHfhfMQqD6cCicOeGrEJWpERN8pemZbMsyVx2+Biiqf9V0KjcR9mr3TnYoZgar
QjZVKoM9G/lxhyXkaIMAgOD2CEdYN1nEqxYPEtkFrrAb1Wi2sHbbPZsvG3Vi6ZbN6LbrnsYcySHw
9ZThC51r5idwlEqA+UDLsqMWYrqeq1agiTISgjkfZgeew4FvYkitJu8WxbAdeXXTiZVA1sK31jGT
bYlsw6SSL6lYiAv2JGqE5j+Y2GNnNbxPszb1qHfbFwiuhi7hiF/7/nMIiogMiI+Pn3K90BMrTADn
cxzUpW3yR1Y9gaHfJHU7hB581HJznOcs1aIpfkY4j/iMCiplruJ9Q3sI8sdBxTclKpurgtvjAj0N
0NCigf4K091/TSCjlefkc7NQ/+G3xGWGxuvGa5VwQFmSrlxf+oSFEw5HTwkMSdVUHL8CsX1nnab8
bHqDWf4L1IxpCOQKT6mQP3+Ysv7ZMN7V2pbpdVnF/2RnTgtzUJgqNEI9qXiXq62JPyf5HCLySx1o
LG8+oGCZ9oTFefvphekvMwROBHYpzHMuiZwbhJQ6tLWMmMruhQkSb1+uR2zv1Dv8u5H7fpMCwV+s
JGSZYcIccS35s4y8NQy6ZDKUKs3kljfw7Uk5/qs80Z7pO97RlLhQim/wgUeGlGeIPhJeYy9mT7+j
+qBcYudLEpJhOHqdevWPVZPUkjty1wzBlw0b7jtDFCYQmGtLxQthPOEG5Je/0vV0u7T7e+tejJQt
badIIHWlQpV1bnICv2Rf1OK+tGfKJds05hYf4rbyKVRSSTgKq8DOqdkzD0PAxVAM/RCnAhUqJrXn
ewS3z325/SGxnHtHR5bf5f/OG4/OWBMzscTX6Zpf24zCSCGN2Io1oAjlCr8Xzb5uCZJ5Zipe4iJK
mV/+hiINmenYvBQxI0uDFbIF8q/OSPnSzUp8YPL7UCPug/LIstOWI+SWm2aDvpwdO//qdEjoS9GT
3lgHa89YrytrWZ4o4rmvIw52eQDgQfg6x9zSacv7Nlw8PSlzq+amsFiyaWaiFK5CzuGjETFKfkng
R6cPGt3lsznmwLz8AZTINEYJLI1GAlrNoXABWTa1I4ssVWzYxkR2LvSjPUVYJQBFTb4b701X2e/Y
JZyff1wY40Cx5vgnAKRUxrxRwDFlW50eOab22beeODH4BUF4C5r7UR2W8jrsihd4trSBLfODIlX0
S6ygWN0VrQc0Eo6UcBuE0FAE62LEkZ2YClogRuKsrOJHeMpQ/U+YHRtuP/sQZSr4CGYXwKEMHjag
pXRVB/mqgk+V9RyRciHZ9tQT3OQ0wAHCtpk39VDWZfLVG/XoBMk7ZE13F6JwhH3CvPLjND9ExcfV
DLHprkBBzxUCuwU2zPq9ndCnmx9H7cHMzsDLCJ6xbo4/5D9cCLxQ0QscgwgGn959q0Dk2sVqRoEm
xF2Fk8CXGQpaXaaPGe+FGTgKmlB3cNFAp8TjAXDZ4+/5m471nm3YdGlBThJubDkrzzozzAoQf+ZM
cpGkM5SwbD0rpBZWIaUNG4FpGNaCajXW47U3ul8o6hO42Pkvo5J4CQ10D4oLNQAzgJva8fsAnD7q
HAcT/TYRT/tQcIh8FeQhk3Wc62nLxk0DFq+SUswcLV+Tn6RjJwKZMjBjbpmGNFKsvShPmiD6ZL4+
Bvl7JEVTJYB+FJla/A5ibn0Cmt1kk2SAk18wxoEsiOsdk/2K0jvvdz9L4qQFqb0nyJWvR7IFuUpy
3CoGiHqiamYmohTKu6k3aImduWhKLVRKeVMu549h+crONtKw8ruKE8cB1CboXiZHHZlNRwAjwL9Y
PpJDfeO7DtJBfBuiuMMU6FfqJAfwqNaiqYUj2L0YK9LfCdfvqh3cKNAllR2zDKULTIUpd1T9B2BB
qCjnw4Ts2GZlBrh6PILofHiu4OTfNysz3o3D65XDGE2Xh1oAFhz1tTpyDA25sSSzp2MESpDZA+p4
sKI9wwOf2RjtpZpjtQoEJ1GGUBJIWC9OIwc9NsgahfojVuG+o1cWSI2pE8K0lde6df3+ZTjN4x1j
FEJU0QeqfvaT+QGwghfn0wrgKOAugwUEFX9M4uodNNOd0ACIGxOtDDZajfpxFYBfrNQQmz6hTniP
lCxxyRoY/T9ysnUIIXEBpJ6QYaalkcN8QWG1UuzMh+idIQzFjUz8RzbG5U6jUbPupWi5GszWxjAQ
44nCXWtf55lWkFvPw+nUwEQfpTqM8+BLlmJFXNJjgR4ig6W5HQnAqCkEIHcZ5CNoSX/a46qXF5Rx
Ey1WzfoErOay221HlTcdsIUNeU+hvlUIZPyI1zN7BKczS4HEaxNEQ2fcDFQR+SOrw49CKVmyr3W8
36iJl/P4hNCEiSLlohtoERYqaUa2//rMagD/85u02n8++o7XHvJAXZf+iwF7fZ1EeDURhCcDMQaf
VIUtxGhNty3iTDNXpaGgVwbyC6HTpxzlBw4/kobA6OX21jJFwAFbmagiW0gq0QlZlYhKMD3AN21Y
l0ekpp3oSiipLNBp3sW4IcPKQmhAB4Sz536oniy2Hr/AB6xxAK0nKsCKS6wAgrutydWgoevxzxQw
YWbydnqY9fLKVqeNBG0untuSOrJNsOipQy1fr6++mBxK57vNHzaw3ntvldyk4XitctBj0wPNK4Cv
bmK3RxiGsuyjGIEnSaMiWytsX9zKrCFg3WvRuZa6pgaJZ9YnsfmJwWXG2jbLFzWb1kLCrvh7ChZO
1IhMlUrWAEOManY7nobracZ3xhAvWSXaloPVw/I5sZcBnf+2G6ccVg2Aa1LOWx3ZkE+bFmr+As7U
4/rDptSiIIcOqx2dQ9GR17ZD1bXlkDGMtGemMzOj7S+MlJ/hLH7Ubk6/oXXmKcDHy+Yj/VcYcaiG
qDfrbePGnbWFNH0pxMrbU4RpaCR0o/JQ5FruJ6ySjzRGKINXef6QEjHD6YIWn0/1bMWCIX2qodlX
L2O+/5PMJ5aBDwnryBDFeA4pUttHL6GQ2dNUkYINSgmG53bccVmkdsA/vnH4Jy9bD+miYVQCfHSG
PKvZ9JiMlGJRD67DliUTvqMu50u4np+BFSqzD4AXd2TqCy2DtSq6f8eN71Ol2M51eEAxtGC2WfGs
EVLyuRp+LeHg//hhdWnkPPTyfvRtk9okhDHipVAQ5BUspM87c1pHLeVerwCpFGc1VLcZ9mLMRRhB
E0d4gIutYQER3b/bk7RPAnRdI4KVN717Z45MHlOTskmbHTcEAg5moiPKmybAWLTvReEruTlXwDY/
gVEPfA3hoqcRNmGZZDngVvSbclhCJoAA40TDU5Pqde/C4//oOPXC/3I5eqc5be8vt0vfEb5FSCaQ
H7NVjJbBphJuafTPQKZ++WxNERJ7Hl9KXWBvNRXxze8FYcxgKjx02JjA5ZTsCvzxN29lTlBjlI3R
CKxoeo7A+0WO+wsVDk835GHbLW9dQ8/hJYa8rmk5K4nHIbCnl5mUCGL97PfvlIdUBSuPtife6j+p
6D6qiqFXwCxBUBLVb5t8luHDw5aJacWKLf6Ew9HvVD5r4cgluEEzubEe0aIkjfXkLcwUGnKMyQIj
itUnUpthFGwIikB6YstI0VyBBheIGfmK/KWMHiZ9o10WK4sCqg/PK94xRdVCEJJhnMW55B6LimX+
b9aQe1akONhYoUhl8rDFfJ45xj8HP14NJnucAm56NMhWgk8hLptTGH83DMaAAyhL1bPf0Vu2oMjo
Jq5lQOvn4B8Fxr1A/e6eAPMnTp0RCyNJeusiv2qhaWLHNO7Jr+ZuFj1OnYkoaClDOuKf8n/Em5Ol
spdS4YcOEEL8yGO1Q/Xquvph8png4MADW7ZCm1aIinJ8K2JWdKjM5o2VDHbJT6NsoL9dm+2lWXlo
BnZaB0UuAtBhR+dqJ6I5uU4zxjdWVxah5gCcfpoH9FQDYH8c5EeGv1D8wZRz8o+8jAphPwy4FRa7
GR7nEsB5mWtA4/m1ku4uzZIMNz0uLIuetVCuCGM+zdGfqTb+kre9fndhgtC99T+QK4P8cngQohIx
WAPMUfSn8Ud6wWhUwqzZldP3zIvdduy/NIqY/uxY2IxkKsh9CKDDEtB5kuS8zXGinzm4Bg4/jRb2
py77vO+H06038IxDPLGviVJab4/Izr/SJsBjiFF70L/SxHYYyjQLnSRIJzasPXzJbKD1MxSd588w
4CRBTwQaIlyvGDJE4I5h8BJXx08V5b8M8AQtqrVNBkiSJQiNz99AcHBun8Y1Xm44+sK7tvGW735y
Pn+f02XOkR0xe4pQnsAfxNjLOcoYMUIuPcEEb4rBTMoU7yGtZwfZWZ7Y/Rm14BR3nNIiqJIyrZew
7ympJ+91A9f8sOFGeuJWMh5FVcH+9XLInNURku+eSyfjIz/MKhLnmm9NUUM8FVylHf+YASDa475H
zAFfEqA/nb7SRdJ6KY9Kh7xYHJwC3hMzCv9bhEfNT0SkqHrSI2XSdpCDgDU5ZyBoAXxm2RqlrCVL
DM/QrFCmIozZ8TIiPySotjoLacDDaJM7LX3sY9HSStmQKtqJdYoHGL6u1Gowmr9SBSLbPh08njkD
JIlDwl8U5+S9FRjy99XCiTwFeDVQ2j34FUdoRJQ7/Ib3eqWwKvo6fMtwkngvorBH5Xpsjt9cifhT
RbsECH5MXQMgWWBvSYe3bSzH9pTMN0Iycaj4RKAQTdaBZ5smOuh2Qkpn2pI+1MGY479mRUORsBua
I423hg+WHZc6dk47EFGmGgEJMRNJctDQQXBg1xOuaulyeCs6Ud0j+728KazrgaDr01tB0AJAIi/C
z7g+EVQzWRk6JvsM13oVNQh0GejSGhcsthvsXz5dSP5TFvyF/wqA6gtXofCT1Q2AseoZU8+7PV+F
CervdjyD/aysaaoXILUDkIdNd4X5SmzTnukz0ootgZEKExGuJX/kO4Ao05dnGBoAOCW3HaGKTxDH
109Tepyuh+MyPfgltzRZBdNX34vj70Qm744ocSAuYRQDqhzo56lBobCXcVAWhM+Z+Ml+hiEbkXb5
a31uz1BfqgWuV1QkKQMVLitkJN9IRtPEIufcGH16onU74TJKo01reYMLGNi3Ymx5RthKiAOgRxpt
3Fd+TMpZkfNRC+ox8HQu2VCdmEirOeLROR4BNSoM9F0MWBDl/DAXkTuZQkKSk+K3/e7gM8Wi4rhE
pu2JJoKcAbKdQWohx+wjYpDO06RjrtHuXPdHSg1/YqnVjtXvZnbhvEBpMjZnkUDQslucqr98khLQ
rcIA1GKY1rjxguXmyL+8ogSBZtoNM2GD6fseFTmIQsTrc7vfs3d8o/cAao38zwwLmQwr1XXOq7d1
CR/y9BwREcSUY2T9tXsl/iS4P/Fkn83BT4QrKGbDI0o9mtsT7fwEKIomEg8d2MeoTAW2wZY7Ux3m
FCCn9nGquY0I+mHroi661iGT6UyfU+DgNlP416B1OlLcQag6XO0P8a9wOv2Ec/EngpJJ5mWX3bsx
xo+LN5aN8vlMNkfbzINXOBIRGzPwj/BKLU/ESLcRFfR1n4CuGI24iBgELlycExClFpfNQUhteCVS
iW1/llsTkxmo9vwVb6K+zAraYxDnJoNYqk+IiR+NO5oj9Cr7L1MG9iw7EvORlhFGX+5+drvydB2h
vTFi6oIY/OYw1RALj+w2X95+bikfRKMVyGcXRjYBEIVSzYxgiojM/0lFalXrm+0GMFyh8Cq6SHT9
8A7UoGi53rJKY3d0e8xpuRAjzR9S8k8B+tHAYPpipFw9bAuf8EFK73CW5ugcoHoYhbTAO4fLRv6x
Ebu9Les3hqp0/CNFbbjLPsiPl8m8DmmGJrINNJ6YWC82mZClJaFnVMDieBoXXH3UxSkALNjmjCAd
fCocEuYDBSh1ENDTmU8rQtXFLBkzqgKXZxwJRNsRPS9HbzVHaHhQRQGM6OizNA8IwD/M6wA3w7+w
aSiWJxYRuhGIt+a6JemJESsGOIpX+DlS84smwGSTrPme9NJ2OV6zuWWGgD4UaxngjwgXJeNJyQcX
YHDPtC6CRwufHmsxTmu+Mv0u+Q4M4bg6Jc6zLEdSsqm4f7szAAMBzeSnOcJRsiSI7i7T4pmEVJIj
NITkNZkNBeFuPPGNAWR2Ir3Egm+5ht6yjgaw2IhqENMj9SkAUjSMODeCl83DC8TyFf8nFcVp9nAh
D8FYV2cPlwZUMlHc7AlclDOwbxnUIvi01sZMcCjXWry5lyP1dIPdkLWM2ocNzvTXUeL/bUpqoFSh
lLj/gJunuJB4PhvdiykPlRORckxeNNIx5W88kvO7ESjTepiQalWYeH3AnYaI0PpHhHTrE1fTyxCu
4y2OS/WnouMdF+TPLC596fISLd7KpVe68SPoMdi2VHo8HjgYMBMDP6rcC7bQb9OJR0+hH/yyhWdE
Khra5GVeQD5N3NtMiPf6Ql2UaE2VlMUcRnSHGFNNugQNbjZEzMYPc+ZleF5SzHAassYxsiAfhqUf
icrWs8YjkOWWVgdCA9uCEAL4ZQPXJMN+HuLEC3L6fVrzujxa6RgAbWkSxXusa1CGChtJDSmklZZK
KArh/mYBRrdqnSrlVtmXsS4eJipkABc+IXljafeycjsilJP21CXAPRVfTA+UsCSYUZ6Mb3I8n3Qf
XJKLT0JmCYDwIABkDK9l96q2Gv4v8XXDihzp5H92C2YFUYjJdIR17CsuUJzxB02bpqD7mcGifGiI
QO3bZrmpCPR6cPHyI0mO8xWX689LxtwI1nTux+16TKqe7YLVQKpkDlk4wGxIwGkY+nCQbU/n2Mu/
Mzji6JbXmSaw6B7p8hSigFgRlCk+Bl+imD+bTSRV+I5P4LDu/jTx9N+zPPrmh0JaGCEhvGBCMm1Q
Gc3pjZxkTg6mHNUJSevUePmfrW846yyvO2TvnrEPx2lqLHjP8B7wP6ZiTPF86oMJ1okxQ7DEea9m
NF1NQ0eOvUsyPOfQhQF1ARkYuh1e2nHIxuvt2AyPRGnucYypZu7PtQ4ugJc/EUHHrmSCIHOYMFoz
MldYI31Bk9HHkv97kBMA6EBMFJv1/7GSrk/DTzUc8UcPghuamKJ9TOEevNKFeL8qsUr2AINYWyEX
mQ5h8QPjsfYfNIzDo4H3hpabcho2D+DsfEZhgUKjKfv91a7Gj62YgNIxrkIzDGcIQ6Zwe8ywlL2P
DmzgOhUngq79tUxiQMLDGj+bl2Thy40rwZfLsDdrwJGsgn0rrltsvWKRy5AGjpbO4mYOVHSYoHYk
hzSFC34N60wQbIbq5Le/i7BBUnpWNoGqZJ3KTRxClHRQfcBnR1Q3JbK0E5TpB2pptul9SHIcS21H
pj5F3UnSXwLNCub4+ASOKFiiVfZ3WJ73Ubnd7daMRPsDzEqstn5lKSTXSKWVnEA5zwFVxawrxpjQ
BNK6fkwgSJRmYhEvmtaE3opyZNUlUYP4FyMHwVzyKIDXyWidoftPMBEeK0enmmJTc1P1KBC8FgJX
47O+mIQcb9Z1XC8KCgukzVJCPq1aNuta88hGPXT8lvb5dDWsJfWcEgzbgGLPGfwEw5h5NNXTRI2d
bSQzFR3HUZFo4nngzM98jA7259MX7Jq3W5E4cCpB7CphHF6ZwV9T8fXG7aE/juZgf3fus6/VTCVy
qpbs6bzMR6JZUsD++dNQ7+/TsfAwZ+BxkYxFwcrgmJYDe1e/jR9bydK86LONm9uNesXiy0kN7D9j
dY25I6X6fy9RQLLqXsfqfc18jkxl6XkDKvUpoZvByGF+LEgx/+SnkJ1RnDTZPYOaN0km8ScBGxD5
M2s5CIod3XJ9jBP8aIpg8jCUnc7eXZsocm/03PB8LsaEEc8wc7fVu26mVC/yYGFVAWmcMLbDlGWM
frjYJf8hgoWkrCUuv+6CObjtx/P6NzvuTwhzG4reksv6EflMnMPVA6oJuuVuRz7STb4NSXC1utOu
h5E2Bmt41U0LCgXsgqj+s2J8mhtukB1L5/g55U+/j2f8lW+Tcjnj15mEBxCgfLdHrUEVdeeKVI9Y
odf45vEIkAuVeNWn8zON8J7TffUY5/RF8tKNo/8bQGXA+xubf2xR4PTjg5K2+TNjJYZyGBCQ40tl
CMMOB8P9ACRl06Su/FHM7r/FJGdATKJu3aLiAx2HCNRhmXy2wX0/Q7B0zE9pdDnFLCXU98JvxV7X
7o5uZW3v6c1BX0FzzH8dUfKM/0DEiJ/+yDQW7kgVlMrWY8NjJMuB4EkFOaEyPRhvP2Rj1x7vli6L
ahqSlxELnNzR9bChY9V3cJx3X9sDuR0mKEPPdJtF03u7wvHkd4v6c6GvHsQDXChI2jO7Tv2HRlYW
72KOG+0CzQ4Ngk4AeYdYq65oIMm9sl6DOO8EjhPz0hxP0OxKXYdsMMP3ntOQ85cOp/9MIUb3gQXq
dwl4mN/guI+wAWJUx55HCnl+zhky3CVIeh77nIIAWwGSP1Kouq3MM03IlSUtzP6Wu+lTHcurPg5L
cBOgRFP918jzH92GpD5a5e0e8C6MX2WsOJhZh08Rxk4PeTf49+VIbDkjwcMn5Gw0z0lSfs1WFZ4D
IlUodJRd+XJ8iHZUCIxoOT2NOedG6lKLUUKrjQtJwldPmlP/NTntPXogjHQ1ntLgu654Ihq8IHmM
n8xkhnE3802pWbKT/mUF57Pt98t3ao4El2b+bxaccEFEhECvLNMLtBezlF+I8HB2HDfMJv2MXAKf
or0ICZp2GrZg/mc+PXO4Ba9ZVLE+Gdz4xM7AnqOamhOfpEQMC/mHMr5KB9w9IIdTcVOpiyNbH+r5
BqYzt2N9bG4dmVYH/4uPzwh8Dzppv4Hy6p/UgjE4MtuekxCWnBJpg2hEByH++4FjtTizVVrQ6gfQ
fiBtgBz8BEWtZEjpZB/pKkFzo+36kc0im3+VdoiQeFIjtaC46WRYe084TFGndULw24DXHTLaUtSy
30Nq7PBT9FHpPdQDLtnRQibaHFJ5BhTg7sQSkXUKkUFKpT2vwV9G1dwEnqq2noMXiUwKHlxNn/1K
92FQHl5bRnxPRZRgFD+5ih5lP/OnR5pZ1CR4QR1AaWrlNeFh/2M+a9y14f7gMyRjPIaiQpR2kDeK
Gzlqq3KuCuUKAKqiKuTLqE8NSVEBFSu/FgOfgxufii3ASygqUBwuccQq6gBI5oFqAwNi+qiBoc6g
CJDwvK9pUfWd2lkiBT+g+S6KmBnSCaCxxCCEkaojWlI0uhPd2ElTWXqBupOui8qKNVE8RDN8YM1N
jLsEgb6+c5Bdbs1Mr87q9MYfoZnTZ5s+c6ak+USpmX6rSzEUlYWpb2dPMorJUi0ZqxrJ1bXw4MS7
Rk55ERvJHtdGxdANQTilnYl52MD/gFIsLfygGThjroLKE2EH3a4yfedg/Tp37WO9et2z6W9w6fgX
DhMnLZMOCDnU8TkNIP6bXJSHxb8JUgwOHWcErn6SLzc63VgEc8YkscV8/MucL7SHE4tDow6rpGR6
MbNXeKxEpGtOjhmbC6gAiw4he8hWy5BYmtd+sad2jsiuvKce2v0xl1DSPal1JHPVFMwPWX0th8ct
Um3gVeHRTHQg+BypbE3SjW0GZb5CoPGzxO9MXphzlkKmpKPPEAWRtAes6Z9pz41HHJ+n4GqAt8xw
aOSvwfgpCdAUvqvxUjSzDl0YApMH7L3syEHC5QPMNQjdOsLKjXJWFnJ48jTrgR9LgUwa5e4kt6ED
HSHHEiyMuh84z8mgvUPczfEpSiT6LUrhmaUTiMGzSWS2gknWB+aK0ZE6GJYtML8IH1Cm4Q4HPfhh
QP/GRUuX1+HTRvBX/97KKZyp8bOEK/Mi5RsIl0Okd4NtD1IWGBJTVH1xGrQw6uNgU2VQSADmI8xF
8oAlL4cpKigAyI1SbToPj8XGH4piJA8Nl5RwDa9gtUu1FHXghwZjGix5yQ4PmLk3bCy4nqwQNoeI
B9N+Pn0Z/O4Ew49n20QqCk6P58JL75ojv2AC4vvbVFQIWwOMv/Ux/3Xkg4Yy/vY6+Co2NJoZctFn
A7nijLS/yxxbRAmfbieermLnZAgRncLg9Th2088qOqyv+FDStk6yBcbgznuyuzhQi4mO1QpqxlBo
4qWJIM/iNYoY/FPNx7uof2y4tcFAWBYYDp4hzC7/nRI+8SZgssCzFtsZWhofXwdDxc0M1QyRTehg
ZL0tFxKUD5g3pjBf70jC+IB79buB5oVAkIWKu6NIibyzlC/ig1A9ymbCCKrG0a1L9q3Vun6JO4Nx
cX1ggVtigyltpZE2s6p2VqejoFG7NzKOEy4EDogSruLNuVi/Z4o9EXXSHA+k+JGECbx5/2kuaSZx
HwBi00wjkudIfdKG67mONwW+TjGvLsuZze53UJg4AGQCRcrGu0FV0A7h5zB8NepQh1QLk0v863lC
MGDeTdIb8us07IBuCya4cTv6fOeLDJXqSf8E5SwThSOHz/8KN2ASGg6eQMJpVnf6v2xmSfIAwshx
1Uh9T/k/QGMzocQBYcm3aQb/qqXTiIYUZ6ezPhxxK9j1EAWMnFTrXI2cMqAjannFHQxMabnAHdEQ
sPui/asL4sf6wC/Xt4QMwKXRct+CBB9eVlzbwdHFx5kxmPAEKO1j6DhrC8Kfi2cuwDnLkTcoH5sV
9ywOgknWbPxopi+1D4c0ChgVCioxy75sR51aB6DxhSMzrphpvGmp3i9Os7DCpC9pI4GbC4WId2RT
Eu893EApnRgta7hx5FumgejWaOKj7vTXkD7lhfkeXVM1UgsaSFGZwKMnJUlEUpVVJpqzwSzg0wco
fKIpFVeuPLPrGlIR09xnLPiBnOTEZErCGWkdWAw/miueyg5TLfh5GMX4qxaRrQJ4fv6RuTSyr+Kf
euNPZAemiybNM+3gSPrAFWw8YAI9RFxet3/tSUU1jz47M1agRIDBoDAuc1oKaIHpjTF6m2LO3iHM
OFdbKiENs2o8s7+Jop4NC9OZBWTRkmPMm5zMEMrfMxJdLEtK7FJZ5q4jksbkqfh/gKxKZmS0M8q3
PagB8b3ZGVOggIVt/bCxpZy0nkSXPcz4Tj30a1IBOlcoKw7YPGAZBZiG9eKHQEh3RrICJZCrg3tL
JBJjQGLRQG3KdSZXCszdzpR/PcoIsac5kvFRAI2F8sroIiu1SjQirNkJGbRD1o0gVeeUSVQSJjWn
HEjRjl2Mp9qC2wHHrkOSxV0Bb46wPGov9Fv/x9J5LceNJFH0ixABX8Ar2bQiKVqJ0gtCZgTvPb5+
T2bv286ORmQ3ClmZN68hvQGOJhMBASu2y+kxXtFf5G1xTY8ACWYMiXwRp/6Od9/uxVGL+K+bshOC
ImklYJHcAaMFA7jGOxCaO0tmJrQ0m5AyBFxG6NRg7PIm+wPCsZEWTZ6KgNLcRjJwpZSz1a4JIkc0
dUYTWMXRedHDJ0NgHiH6VK+w3WgfQZuwdeI4Ai2wk0XjSYbuSTsofdlU+o3VLWNPjIe6LKrV0FFJ
mSnc02d5h8/5nS2D5srG/p8a9FLSohuNSFp91kHqqsWseWyU1Q36hu3INx3R2KwBGljx8wFgZxCS
l09JRjR7OKIvlOm1yL+lredibs3HajsmitFlrNSOajqCNyd16jvMEAlWTTi7VBoqWyKyFU+s6PaG
GYxpOZZdF0CV9NoAMZhpbfxEXlX/NExEzvEtceUASaELv4Ot+E9MBKQnXWuY7WRkc7YNoNAyY0aA
fid/srqZ1IMgm7/EQZh8LsYZv5D+gfFYRYNqj/LFiSIRajNm0YCRkvMxBszlg8sOXyurJ76+4pXK
XlCwXHBom2sDQYUkruFoz7gkSeWsjf9Ij8t7Sq+jwUyyvBlnjqMQ3JrtERM90U1S6Na4rrlgC2aj
WjYeIX+jts9K7DC+E/4ebBhqttMP2BZFf4+BslbsgOOgorSFYqvR2HRAgKYUtYbOR94FWf+pgyqs
eiWwpRGQnFoyKgNE2b5bb97NMT5FDaca4gz0U1vSY9FseT0uVLhF5VdKik9TCoR/YLe1yi5Pr4im
3R4WzOZP7cxY2kCJU5pngwWW51JUpjJCiomhQBqh2HM5ucq5N8gx1hmJTzgU0Wte+9D1xQYzXeRW
bCk6yhi0sYm4iVIRTVTwqUX5JzACTKjoRj/BEWNAbGUjUKDcbCU2BGdSg2r2xXBAza4sD2iL1wz6
VySTy8zpP+sVFKKkOpRGFrbCVKEMRuKg/FNETaxIUcs5wATKFQa0R3pdCy0ADaRaTUUuxTWHROnb
tMxsx+m0CdqgcFDXoQ9DKXSoJcquNIwQstSnZYaVqNiciqHtMZ1/tAVQbWnBuiZnHnBDtpSDLPYD
iC1pjTt52wbFo3ok4TjLsLnJMldsmrQ3KYnHJc5nZ8yyJhRNVeC+iNOGBMeJ3Tulg4YZz1xxwlKx
Er5sjJ5ChD7r3TKOtiybtd9B5s4gavPsrY3GwR5p1+0AgTd9O5ppDOBvfcYuSg2JIVGCRBh1NL0F
/D/uEIInMIFjBVwSphcytrYp3dAQr+8KawujqYyWD7tzKRgHq3q/4y/ko9JyBfxxP59anEkSpo6R
3wq7qPZbBBfhaVzMeC+CqBGVBSfl4JcnVPej3JgdmM2YNsaJX4Z9Bmto9Aw8WYEBckyMWxqrO1Kr
wzcos8zkfc8KJE9tvPOHLrgYN/7GVMw2owPCRhp0O25dXvPmp6KmnuiyzrvOBcpOm++/7THf8Q0H
lkDuHbH/8MX4cgivN7fCl8Q4L4czXmEnPrDc3II3CgxCAhY5dMnMeMUAwwibrpu1noWrAOGI/IkH
QDmmKV4JOAFM521LU1fCEbsvE0L1xnLnHm9oMgC715OaTErYHMQFyoOgJv60/TQtmeQOR+Ox9FK+
U/UTwKmJ2lBS6ft4HooLN3Wng2VrfLxqky2WCQDqHJK5mL+owVAZwuYZU7qGsgdjZtvGUxFZ5xhG
RF4m7AvGmqVR5NNoq7AQx9vHsZCmY0IKwbzwS495O0X5Wweu/APr2+79DAtI6LX+l2LAZ+Ck3igR
fXTAfVQYrzCXv2Xhs241iJQhU4svOevX56BttztNofN6EonLiNcN5n2ICxLLI+NBOWhEiKTmv2Mu
+XqmRbBJ88pjOYfhWI6MRl0eP0maD0SHwX1axNepgc7FPgrBCpR07AaagMVjE6Bd8Vzyh5pk4Zk0
RQqgNX8jhyF4w84aymqX26/WRjwS73Lxaz0M4JaBmS6vu3L6FhF+iuwPUfvxXEoiyrixo4I2ORJo
yRzNRvd4PidYZeA+Yjy6gDt5vvxGhFiwgRFdPL+PyquXUmofYRonDWtvUtDWJWRymYrkboHXcGdB
Aods4rDfif1XTdTyQ1a4alN4SLz9ggU1QkJKrap114w95+oaUAXjfUFExNjgyQjTAYx7IrYUUYtX
ifKkgEJZzs0zVlHS6EivVY9cx6JHJ8iF/kEMn/0AhZFfbUBPobR4jRzuhjs3jcR3WUTw7UxpgNz2
iMVo/d/Y2e23spbDZ3EhrqSkXqudqyqDVSPcbMI0ij0KJAQBhj5AXWomNBaJk7E3ToKa6Jx9eUWq
ApcW8TB8lCj1qCaklWEotQKVbnJnikRCrlaFLu2RKhoFQOTK7VWRbOnJzeGKbrtnQB0TQN+zv9ZQ
bw8rg/sj8DTI1lC/RLB8ruF4kaRW1r5sUDDEZwFEc3xGjB2WTevINQ/+i76SMu3FDOFDneTQaOgX
o4mjUbSEaxRMsesF3zsWoGb6POYxe1mnPf1GtAohPxUyAG0CVOGd29H2e626An9c5FQoz0Fw8Au4
GV2+Feuws+8KC5YxO27bRcLupOZkHPaVVpJv715gHV/YNwgZlZ6twNrgyUuI4dLEQbiYsLjBLzxe
hhgngL3uuttoKQNkhjn0Ln6t8hsGh+VVk/KKWGPn2jeNF6C6ooe/p79FAwxuSyfB3KnUE0Khb3Rf
PPpyevD+JDEBOwEM4vEBIsEclzGfaS7vygtD++pHtk2mDi+wWIOjXPbuUrD9x7WuhUq1tC/Dtnt3
yu5bKviXEBT2t+WIZNuWFm+08ittuh8Qrt2NJIBsQCxe3G+/l5ZKPjjYc1K//KtmwIujmHAdZ9SV
PUtAMKLnf9ABMi3zEkp/bSVUCyOCnwW5NZJaCHvlZP6qQHLF5OU9P2yXFoBXBAofNQUe+uAyTqur
zsgXemMQ3D2wdIquxCVcGeW6j0NMUzzAr6sejYQmec1RPAofWbkALRpW3rUc2IxUYO/eq/r4Xr3y
zBGicyiTb2eFjQiSm33Y7w5xUDt8rCyVaYGz2EZXGf89x7czVHK4m+fOuNXFNK0kZI+MSdaCgETN
jZt87J7U+FHtfohc0bhcq6UeDoBLL2y9aLbFiED9wZuUolKgJ7q3aE9OJiDmXSPjG4rBi+Xw71HJ
Why0KTwumXTCy4YzymZe7Exd+jjljRwZWpdhX4iEmik6spqCCkVEenYAE7o22yOAuFOhDKKQgtng
yoq4l677IGJHRW1q3tqO4OzpIjiyEH4g34OUedxA6FLZawhqagNWXjQz5dvMfFcFFKST1Td/5dgu
JZeMQTF3s8CP1ixNzJqLr/TwUPCNwA/cdelOShScpzsMj+9BQGEDU89+pbFAKmJ2s7rIinLj4e7h
zchtxD3I5DiCGnZ1bLY5VlaN1fiwDtvDsctvAcntBi8KcsZqWFJ+SzluCzQtQ/pTeTfY77cvuizC
Qgx0u9gxh+XAwuh54E3qbxynhSPCLu4KvtXxhR01fqqB4EBsX4AuAkCeg9tTZqhyyucvaQgaRuwD
GysYTmMsueF42t9Dq4DSU8DGsV3eEvcwzZULG/NvSxAScQwEH60c5md7cYh2IVmXnb6PnFocpsva
+Ng2M2KM7Rqfg4Hs0MgXVBL9Aez2b0W8a9fS2TjS2IpKD/yLxXOY49nMZsjGQO4nASbNqXLS5Apv
7YKvIgD4ikNWSZOh2cuSDmN0jJAcCKJRLHcEYRVsPV/iKYXuH3DO1f9jxWB8rbh51ADqPFHARL/2
DK+wWscakRoueGwv2JerIaAseGU91SIH08WlGDBHMehOVDE++DsXkSJaYRHUdyUWTfRjPRYg2AL8
W3cAHO1GiBRmO7ZzJ9ozVwzpUxBt5IPT0ZUI9CnBSDyokpVHyH2apbwqmAD+QN3Kf9ezgrfws3Vl
ZMQDIS2xFRJ9VjuD55aya24EBd3FyckhsihqgcTsmRefQaznFz7c7WfrCHH3wFw49YHUV4f+iIiK
4i6FbMFaA/VtMlvdWx337B9gJuJ5tX+IwY8O89D8boSBdimO5u0wEvAXy0RAl3xSO097gY259uoW
EbcfJYPnSVOZ1zohXW2jwK7z9pIM9nyRJEv4pSar8C5Pwhi6Lx+1b5ioZnwjbMCR975DsZ10sMR8
Z6mYyQ0X+CBpJdnBP/rVk98M/8pBHjeQG4ZsAtLHfDEwt1mLylPX8c8axL9TEop8qKAMmVF4neJ9
RDY3hRznkK9JvnrPO14M2HBAVILVSb/Ov7whshdCegUTFV0fgKk4bsqeoNwFqCUIUzdcqDYFb+Ut
Xz2et2217F1ju3ssAdDeV5ouvB9pVXQLSZcBP4SmkRLtLsW1BhEjrCP7hSi7S3+XcoDBNKGDwTdS
3ZPbxtCiDqI+8ISnz7+EC7qAptl4FOhLvWI3fNJav0Qg+keNUbvVj809dZ4QaYdep7ChewrjQ41f
PEiZ18rMg6fwUkigPQtC68sAeDBsqGOGHUVbsdBQjyzE760ySD/sg290qYp7nMnMXbyOz32yNZje
8vkwsomehh1wY8jpTUYogItFUUZK9D7MIkxACIGepGbj2GVfG6oFpnGLeYW0k9x6+Z5915tAPd6a
zUu/6Zt4TmneKcXirsnj24m5Ans1TLsP3ggpa7AwXfAyGABcqzRdjY86AqtilCUD4YVX1iqXTiOD
MaZiAHcGcptyaQSzsI6lOWG62Xx4AhCKyww3UPFV67EUdkU3WCiJfQU1YiHy7uLAXwP1JM8qWRh8
5jDhtA0Hj9vlAAMUt9/WgwEO7wW4NRujrPgrjwXJXCDmZf+uIjwWlga/Hh6SXQDb2DPZIWsAeqlS
8qhmzy/eJ/Dd6ebwL4SVyY/BdifCnMnuIUuICas4l1srN72Gw69MW8oTFDd1FYELAVy5Ixi+s5Vw
eHvHmSuljvzfuZP/PicMdQFGoCxlmLb/+h41WFyV2wjBNWFDdgTlPeNn6voH3nk6yW8Z0KsOaPXD
eFou+gmaT0bVrxugjAJ4jfDKnwon2DXJmGJUgeHZJ0EtVJaUyqLGKBqYpfi/yPXhJJaXnalpkFmn
IovhW7d6DlcUoExKuZEv1K9TRLPiWMyuYP9QobT8D6F0EknLdnfz2Ojh2YVfyz8/oqZiRomZmccX
cFapF/zFx8z71KIh1kY8XWlAgJsYeOzm2TMMVMLI8So4jT4yT/4df9LEks880Lzbh+gzMsl7smcG
BmHRS/CAutiNOwBHuovVf42haaTrCEn40GW2H0s5ECGdv9H3kh8A7icKX9/iCYwiUMFdhS2C3Ocp
7htflR4w2jRLSlvBle6zHSebv6T6Z6flI3EFP2l+wgt7A6/ZnP3zWJZrWz6gkAr4Pr4o94MYTM5C
cAedobpPzdRfqTk1Oh4HYhk1ri0olGPM39SuemqbPyRnPmrPjhnFSjEXVIdEg8vEW47LrMz/AtqC
ETFUtBkXodg4An+BNwLkX8kKG7kz+IsHFrk4Pj0EY3PU4PvXiMaj6P6MFZopewOVaSumaXEcFBmL
0mnVeQpbKwArkZmCB/DdiNOypsCrfRcYBHfm1jR8FmCgQqwcohAEbd3IDLM3rJSksRDHtnQv3k1H
Fy7LTp2exMxK+dFjHGKETUnSB4mC8RO+LNduUPGuQgMHuQSgBe4pPXS6jrN4H9YygX6IQD+aHXPy
B/NbB/Szxl/CYtUkSLpbRaR1Oj6rr2MWbursptwOwSbGjCK2sAX5otl7hbwuKmQwOEJRznluvL/n
NqNt8IbFp/Ba+Z5ClUSaKR+K4qbIP9sgn46GKqkNolhW+PPCXy2uHOeklATgnKhFhAnRZxmJtKYX
FZPiZQUOCqh3oFmvkqTXUw3sAzQtmnJ6HroCFNsdj2RkU3g1dryo5cSz5lTQibk8IXpTduwFHsAb
nMQTcEjacW3Ja44+/J9fIBjYo+a3TOWLkLtVnF46gMpHypNTgSqe3tOtNbUtbsKA/urbhxqve19z
EqRT5rcbAYXQdHKMoLNSrbgQm8xOvlSYMUfMijYW8L4vSx45tD6aTTSqIAdiZyYpKrJaHMnM4aaH
0XQkIhSTFEK1KzjYct4UjhN+n1i9f8ka381FarHfD4lde5BPULVoK245XvtzGXjRdIPGTgTmKD7W
kPes32U9MtFLBKDm2vgxpaSAj3M9zHny/wXvYIh+Z+hl3j6goV00Iw6KBLrYhCPvy/HXsO18OzLU
WEMQ1P/h98TOSlW/B2944/bFcslCw72elnZ6WkpoVHzSKDzlc78+egcjXJb35e3WQvLnbd3fjo5k
XBCs+j8rwZv0KMtjuSywq/kijCNr4pVi4JVr02ptSNhpP17Ax23J1OZUNWRcXg2YXH8JEH6RLRIv
/nzv174TnZaZN/CyCNvjGT1q5lwZ7AzuPdcp3dstSPt350BHfNFEEmXcWCQWmqgPvi0LRcKq4HTQ
3XAPYwURY1YjYIZrQ5VelpFCimG4DzMLobU9MVYp7k+DhliqW4pHdd9kiUhHt5Xik4kKkbQruIOe
bBZSMBwQQcYqb7Pt05BOfnDZeNPwwC7XvHobJd94vdtfFw0zjVcICOEyhg3dVsanIXHD7wsi88eY
gegyrvLuTqyTTAU1ifzss3DWHFBtWPkUvxCKzzfLsGTvSNfzt0bqKabVfMoE1KGp058Wvl00eniV
c9SAaSaqn7ZwVsJ/4Nkc5wKx7z28csBEb9sDED0MNFP+t3SBOw5tyyp9k/SI0swY5KF3RiLTSDLk
ZARcLyZf4IAcWz+8eMUa3qgxJRI6DKUlpKuqTfnN8a0GQKJcXqt0hvfHQD263BuiRtW0nFVyOVOP
W7+QWAHR9hufIjPENHZHwgOJ8uV1n5v9xzJsr+uG/YGHuP+W1gsc2oYxYsgYhYW/T8eXhbuj51XN
D25hi9yxInQrdvrZNP1RMfyR0P3rq8hHa9OrAWX6q0lDXoCBcljMZrs8aKMfrZqfMXSSd4vURLiv
QscTg3QOECq3jsuz6CZELDiHSYyoBAqPC4sui+NxMbDfeHYf6YnKp+bIuD4Gi0eHl1J5vSV1TNqu
3Xwn4gpXJQONBHLR/OYTXfLQxiKx8RjmCrxWMRlcSM+10nx9TCdef2Mk42SjRh+L9FrNKFvjmVzy
aGcwzDuboJQksf7oJlyC7oQifa0omclNdhX30jzA5DjXvR60Xcgfeb99plv9PCz51SYcMRsK9qWK
XoUDQ7rQ/4U3S8us6hAwNWCIkQH2KVjBaf6+HgusjgYti1ibmKOc/0neh2Z6H7tPfJK4J4mEfO2F
6COkmDWhWfE2xk57k00lhrjqxF6I6nWIWfYYcNQ+GrEZz5PvXgdjcsOUj4Q0UBKq7TLR8hSIGD1X
JO5kor3rnl6BoxTFfRQgaNf0t9GnscW2HF0wx9D34cyIc7JehsNIdotoYsoag4BKaBsByrqAmxro
l38K+Ur0ZaQDbQA4J46+eu8WjqTzcAS+p8wR78U4pggqaRWGDRhNfw3uNNpLweFlswIyj2eQAddS
G9MmoTpAYZpxTZFPMLPrnWkWy8aubj23zE+49Heno94+BE5ubG5A/LyY8ITABxiJrfrMe0loTIhl
B6iS57E1aFq7eNSmcoj4eTqPURaKr4dkbS+zn34YSTWBRk8Xpr6rpAxaCY3swhB6dkDGTssfgysc
IRDPG65ob5fSbWouZc9m12HIB7g+ckS5EN/4ler8q5UwZPe0TQ/ROsSnRWSAAyzHZyMjB3Sa/c4S
UX9R+2+xmyJxYxuI6phNcFLtqCqXzwZt3UWHW9LZ7kxsXJeBb2lg2f2gYKM6zS9z6AAr2lN4GR59
/bAkxfaNRIv42lgsDEnSYbTtj/3/hX9IWTNfNkQRnxpYRVcF3TFwmziPH51cmzSzd3XfIrbzw+VX
0XELLS4DW5Gy5tFsId3YqNs5cjoMhTJk/3q5DwkP/MgoqUdeT3dUeOa8HQJSAX4iT5H1SBW337xN
gLQaHEHlO307JzdOuf/lk7dfFZ3XGESTiyFPNn8ek0CxG0riJqDeWw3qe/n/F4sKbeX4ya2gPadR
oG6eHfsQYjnFip9chfVEsXk3Yu+IHRgXfjJVz1ALe45vaW13G+0EKywWBNAAQNDEwPJs7xkwScri
e9mBoCUBZTjmT69Nfw4HbvnksGAkJ3ls0Bw4xD1XNmMgTTat8r3aXR5u8KoOLeQ2gJt6wZ2S/Pgv
Wccq3QC22UR7ZXn8NSU7+tsxoYdTEGHMZnog0ocuhnb0YK6I7jAS6qk4XkGKkIaUX0xj7rU1g+Tw
pSUNRW3R9YstXLmkUo6eJrlrRxyJ9aIupBbAwQEaGj41eJbA8gASLU9I/WnLEhbyFWzzK5Laqku1
QI482M5qXarGNoUsoosYfMHzGdIWsQI2Vey/j/B7f2MFAeHbG1Fu7Og6WBuzs4LKYEeSZUow9DPJ
3NOvkDPxkLKAZssJQ2E0wq4YKY8+fJgbE9CkE3cCnQPGKcQjBkT4oLQaUKGQ1fF9DRBLrk0VDQTV
VQWcBenkPa/w/2HNz8W2gNxZF1vWogyfOJRXcduQUBhgntCII0Vzl1oHrw9AWt2QdwbA1OOGdYIB
/Ac5Pusx6CNoHriTeeUJeCMLPYo5IrYNPAWtopphV/Z2BIMHAnvGNhcmhW/DqjQ4beLVHoPgU8f8
dl3hCHeTs1/6ZVi/pAEuD3YEObtlV/4JTAfcvLHAXosJynMX+bd2RxXhvxwzaF5QvQIX842gBixO
JhztDcbyiIpxF6vwBNB5MuWbubMzpHe6x1fr7nYWsyUiRW5WElwuKajE5HIG0RoIu6w5xlcNtUl3
LqLo4JA2NGbaxXgHs5WkOoywKC4Ol6v7sATx8aTcEm/7pM60+jisDr3nFNzZK+dLyJoKx8pIkk6y
iMzrP0VRQUGwqj8m43+wo/yL+OCkmVR8aZ9RwKQg6uolp5UrDqIn2JbdYRfrs7FilY3Dw/m9khSP
ha3MlwGB0slfOReFB2vHzxkzPIRFUKPQUQoWpP4BzdSPz5TT7kk/iBpTrFjhkE3esTFgHPMlgVgp
XHo78x/E93pFiKBQxebGpRCiJaEiYYHksTx8jGbufV0wkkkpUZTucWUhiaP55qYA5GlY9YlsrrS4
aS0YB6Bby4uZ0dajs7dxGAT+Er2/v7xEBKABETGJKXLuDzSQgzwm9aySjKa1AVuOIM+tZfrdSoIH
BFR0pfwOPom7l03hwvoSDa4G7SrpvOjCO/VysYv8VicaKYai8Uet8XfhAGmK1AH+5DXJ+hXuMC4s
pceN0Frr+xGwo/DwyrkCNwIkDgXLoc+kAR+egArfoN9A83PR2G2w7iWCo7AR+fsyMfuv6mqnt2Z6
oMhfqncfVjznjhE2ZUsoMrvPtgIJTtndXTN//4O9AddwnOYfhOzSZZsCLolT2a/ZMFT2xeTa1Xem
Wr5Yr1waB/s/Jrtho5pjawOxsklgBh2wCcnz4R+HFui92AXwAEY4cxBQ3V3aC5b8PHccIFM3/SjC
Y8bVxycp7GRlXmTRk4iPy+BZK1QH1JHxCfq5t5PaahU46om1fWGYKRQzRqIFNioxRYNLnVtqpgVv
4u5LKk82LrW5UfL0mMuyGJN6axEcvebsy06TF0JAYTX39tkxIzeDhIg0Yz9l3Gt4ArA6GASUacYq
fJYL+x7LEogXMtUMNTRJH3eJXQAyvB9frJlh3Rw+s2dZ79+LxQ4x/o3r+YcV+PfQiv81aLetRS4P
1/pWYGRBJ8jCtGvmH3qFizC4p27fRlxoj1xRcBN8+XbtlVHxAIkGNaTrhCywfl2ilt0UIMnQw55r
CvohNbZSXNfjB+je2wLWRcwgxzjAFkQFAKghAFSAfvne4JWmUIQ4hIiTm5TBhfxSHGZkByzGPSRZ
sZgViCGtZFO9quCO4UjKiD6KAyTKE/sVGxkPWAh/WxpDH8X/Yth52UZH2nnSyujX6/wenQnXYoUK
wuv8+wIDCatmJ8MYg5N+QaeCjcyjfhByZ9YLJh10AzhsjhNI6Tqy8MSjkkqHw9OFHQp12RFTJuz9
4EgCXDu4Nq+88dFQUiTqBP4u9Ja3A+tatujxo/pHceFSCF1sKb1NfmTLs8Qs3lTC0M7bP0qEVb8I
TQPyRsZS1ByQ8dhdEC9E7Z7TeUJI4yMfjpvtnWkiumLZNF0RMDpedq3TXcVHnN6o9xg9LU9hZGuW
IodpuoayCA3ptMfhf81g8ff20tYLeVKs4/k6ae8QKXqOoP8dlgJYTrd4kxIryq9oEr5XhbXR6n5G
fZUDRKHFqRh+yi0hkgQDMYFQePdbLjveaCICbbpPsGCcugHLqPJLJsN2SoFJR8gvflNktyzf6/+O
XXptybcwgTxAu5tPZSqWMRv7tzPU1OCkQvQNOzkJMZthYmDigcuaV2zVS3OY5M7LUygUFhodGAf8
pEW8CvzN4UlSBqcREDUA+lTTfCH1eSRx/DPdUD3DN/yruhQ6sOxGdBXKfymITb4qSIRtcVO9KJbg
VUaF1ZIDysVHnAJw48JX0BaCOQuzNZKACSEzrzM7VPUbk1TgMZbVs7zt2A8Xt36aMr+6YqCw97fk
jHCPzZxli75V7SgIlEOVQmm9tlmQHFs1/yDt2LxZcVT4J5OkAWVIVtoi/8OZFavc7ZdqUwuHwlRG
QppNeA0kv1FSobw4uiXfPAMEYlxhpwoojuZUvDMjjMXlvDcjLXS68M5p3xrXlX85mx60AodSRAW8
Scifla3tBzyM1AffSqVjrvkKJDy9IJASfg5CBU0fE50+qiXqNt5ivCh6866IYyS8aS34PQC0eLHw
84BzSjNRekRnSygFpn+Uj0NcOhqwdCCt7WIarVcmLOTr5FCL8vjsS9QjeEwQNtlCKk0RVNyUBx6C
XhPfmgGeodcLT6Ez6YfSIQbECesa36LZzy9XwC4uAElucYLxVR5ZimyTz8q7auRNJwMQ6+hp/65V
0Ga2OyF0JvVPxvUjZy8sasGWqb8RqykWZP6FpM6eIemMkuZ7TXmNgUj4lZ2gwW4Rf/iSRx3l1FbZ
4J43PHno/hlnsiaFTq9rg5V8E0RFNNcIsS/ge8Atld9XPkF68D/8OvuJqOidJlvg6fYmXVgeo7EE
zhZnynWhPbLFhJx1vllD5h6m66sxQyzqE3x04Q3SUppZ4XIg65lP12w8FnpQ8EnY8q0b3eru0CRQ
iO2KAgehCPx+d/+tiWDDol0eIEiqYPQcJ0oQKCZRbIgjxPoneVr+seLGO+CBEfrF15mL7MkN27/o
j2DmJxPsPeTW76O7pU9wY+q39aDBaWdETTBEZSxDlV/g1Z0GnBTb5vqLCG48GSFXgFqsWPug7Ng/
vE7aXo9vV4yN0LILuMsvfhDscsIv9kEt69pMsHgfW5keTyuM4diUuKH/QROTXutrKHnjHxF8HJxi
Zekkcfb+sNJU9hNFBF2x8ptLCgLuO6yrbb5NFWOKmbgIxhXrkfQxG1dQUDRAxcZljkPAgb17kX4v
XW/4rq8pQWVY+yLSOTWlYV++Gqzp5GWzB9RAR7BeNZVs/Av+GPvRV821kBgraHH8HoswfhPILmXP
x23L1Xvw12z7CrMp4BaEEflhEp9hbSB023LxMj9kRPMNL+8CX0ugrWPkNFsV/2RV1AC10hRbKGOV
/VclLqPkfkoB89SLHW7n9tCMbXy/TPzxsYU5mwk4vDA7eDmVF1Ut/F/sV/EJYMEnD7HQRJCJV1qj
ZMuB5dE6BPcmgxIkV2E5co1s0J19l1tr4Wxj+hqJQ7wc8ghv4RVrPO5DyWHg2+KnIQPqJP4VT7EH
f2vnuxJI/jo0B0A6T3tQsz5xXOIq+cHc+u9YpJ3rKMgDQqJBAkeWBOrnyIoTohEtQrnLulA0hVHE
/xeBmtL4A7ml2FKOtmQbVP580dn9f1HHZ4tkch1TsKpy/RQfWvlzfFGsfPTVXF+woHluMW4VlSQn
4Sug2mcE7fOOVSAy2ZWfZxPlfoIKKrrvQTagVO9h5Asaamq8VfPqEw+Fm3jE1CU9z9CCUTiAABIt
nloYaqg7iXScHtYrhTd/MvEwZSzOP+PLRJ5R1iXLQTbIXuHGF0HDMDwGVO4056GIMrOEpnEDUxX9
SiKqQkcueKpgZPEjvRzYw2KVfq8HNpq6ZwnGHA18CGWca1D0Oepa0ybZKacDUj2hjUXTAMtwAC6J
Zqn4HQ0UhLN/Sz80F86R/LYj/ppoo99hyYzAtcD6xd6dFHygsFvo8dX4UmJQO/Er7xieOmHgsmAM
X4VQ07q89naWFV9SKA83xWStT10dNt9UNyzOj7olTWkRkwq1duxitTz0X9s0uF9YifLlAYdo0gVy
HPhUoIAgWDQ2mWy5MbWxSL2Axs13AYl1ufVXSpNfEJwqDeaVYkNaqb3lc1w79togUriHc4yhAXFP
/WfvGeI8B+2u3BX48Y2EcyCIJZABZ3vUNDCm2SEeK/suQmaQSPCzvBQpkTj5Dnv8OKwcVqwIWH3s
9Aapj7qh7uAGRHSAKYHKNwBaTDocVUKT6O+MtGaW/HrZQZrChI6Ghh7l9rLTgK2WvKYOfn4HKqZr
2Y5ceeI4Le+9SCw1ZKhgyqD7pVP0Q6q9b9btNwRIWlNuIqyZ6zm9GPo1uIFutwMrlhRb1B/HF9x9
IL9gK/vL6oLBpiPirVAVt1Rngv8wthHfelypsMroiGMXhzcsr6A82s7feIvpbRF6gAfxMUbSF34b
SCXILzp8xQRUsMWSDrs7WHg7W39Ca9a7sTcJ5FduugIl3Olg/y2WyZHFn5coGdLuhdyKnluiMBdR
YllVifsWb0nMWxL13LSSeVXU/CFgDXH2bv7w05nNZjTM59X/Rk0mDKB7XNLefbJIJoN4hlCoRB+y
duZBpm7ytfh0jnCl+faUZrAwuqVcttDxCJBB9UGSDyDDkmL0bgoKptDUz+FcCZ0ker/xsg/yv8kR
PYN+tbAylu6JfEQae/miNMWZxW1y0h6HnpmL3J2rHzp82QGHgxsIz6eBKbGoaBQjLAGIHOawyfAs
CJCAaNrL2DU3mxQHkZi2wZEh7I9fUMSgYSGeDjOpJL9T07Gxpi6KdNZb6b5ZKICpJxyJFLETBWsP
r0ovfCWlCWrBFHg3g2QQNXievcFa4IZyGKj8cYYAAp5BEBFM67WtXo0jVAnq1YoM9XS4MqZWPOLa
xSq43vzf1lhiX0jcBCHInG97B2mFsWFg2tP2NJSna/jJ/JvGmfcOk3nulVFiKfc9bi/9zaO2BEwd
65x+X9FL2OSj0Z3EII3002C7OMTP1HHx2TKhwx6swMyFfWkNqtrOyHM7eEjhnC4Xjut8QPT+ITq1
yOVNRfTCllk0ZcdGzyfTHbaLvJwzp6A8SOk00oXKgCPiISAHVqy4ZUu0RJPSvs0xG0ki5epLmwv5
fONpFIckFq2egAguP0J1NTpYeYHMv9IdsIjg2M1ku6NRagzzVpTKMXb4eLAZ3Cd/kw8QH//UFbTk
aoV2wleGFyzj+UDETWOs9ZuYLULiw1qnF45jMByncCdBxzvW6sdhSBaQjDsURnBvoH6qhFGCXNWN
ltUyTzVNv0cRTwC30we9Usk94SLl9bYQ55wYO3nbm30m57yh4CMJddg4l7SHV/bOTAA/81Ol6UWC
8aBN/Tw7bbIok6TvIh8xaHZ60NaDD7eC59FC8J2SUr3QjR/vyZ59MLGgfhHh1xjwIzSsV8zsV5fU
YvH1V7BZDtL3FbHYpZYg/xAvAjwnRglqDhnMGulUACvZ7fFNR/PyOXhMXViTMDEHPAtl+XgxeB7/
bnVp7GAv8b3DmQUth6dbxgnXNpg2YA7R5tCqLyyb8kw1I5ytABspF14lDzMwwMP1g8UDWUI6tG2Q
1Fd8w1mIQtYqeX6MUj9RAHKVhRQz/MQi7KYktInOQbNpZQylb/7Xku9eusy7Qv/As5j7bKIwEHgP
kaWhrxnG+CHM279NAz5I3leZ05iucFHZ9lJV1IHdiuv4fi9n53cwcH3nxBxdRjEQ9TDPn8UAp1F9
ldRbjs6E6grxhiXdv2PjlhIzT5FTLQM/Tj+yelUI9KNFX+uxPXEOfYGdo5iBUQ6JtKKDEGOWWrwO
pbPQv5MyfkzSZmT8Qfihf207fNXUzRY0n4RoKTU5O2u12mGIsmsZua2EGiPDsMbEBc3nPIS/pD3z
x/7rmHuPYi3SVsCZcJjY4HMSM563Xvh63TXiuHoIhjlw8okmeUFVD3F0r8fnbckCtgK7hdmpdJEF
H8TOqKEL6C4XKyv/kOQwgQrlCtK3WqOLFA/TpEGIpmw+YuqqFdHg635IiRfyoTViQY9rVPvtRR7M
rL5mpm6/YHo5HO5CBXT9lPvGoUggLoZ0REepzad+VcbmOkaoEqAqlyFHcqh5xhzdAInRsLrBGyIR
RBdiWOJBq2xyVt0zr+w4ALsMWDKKffya4Ss7MhqP24s0NtqGrx4UKW2W7Yhz0dBuqqVrGwqB2RVV
t2QenBvr3v7V2En/aGi9WCV7wZuJalgtk9P+PL+uIlgdhCy3kB7pO5xuenNsaazm2SIh8EqvAtvZ
Pog2AxVyiGccRQ4gDtZxtv4kv95iYe7fH6K6VBxTFqtaJaN1IUE8+aEJy0vEL2ok9le0WWL3c9jy
Y8V4Qu9Nv8Y+RSddTVpY7YVkQTaHpyhgKSHJizRVfDD5dCLxlXHczyjzSkCTGBpdJUdJP2OwynEZ
CDIxM+dwZKNID84bHRnmCEmKIwIcEGSWmzoTlxbcqE8zv+IpLCz81tuZoUpopAUdzuBX4ddyTurT
ItGc4KXtR+80hN21VmNuvY13hl5uvVLENDVcdUPN0UzdKAZ7YS5UkweQLGGuyYnZ6TlWa47vR9rT
Uxruhr0mHexBqVjQteEbFr6WM7+rwENnu29xklZbwDbjQev8YK8bTr4AiYrmlAcD+SRaVMl5cKVX
kEDQgcE1o16XSfAa1XX97Ndx+zQG3Lw2IOENsNlXaJHi+8qEhuzY6qU0ZBxZRRXGnE4WcjzlDAQd
X1JCRqTEY5Z0WkvQCJGlOSAjE2vRmj1S5Tj1q4VTB2m9iG4RUkXwVoOAuQHXMqYYmbTAIt9RLlL1
hPOg9EXZv0lIJEwn+gsvv9VbU7s4xbnYbNG4sWg4A/g2hjYLNiJk2JF3yegksVzqbKMBBQLtqr1I
6VElI48ZPKoODIC6LXtJZ3sD5ZuQ0cP7I5Usm+BAm2aSLWJGZsnNusD2wpAx8CcmzYLhoK4NSFqP
+SqzvbVvl/28VMEpQT1HU4lKO4KI64c/fW/saMx6b5ou4s11oVww6vyg2FOTV+yXrqLOxZ4ggtJ2
1W40AeO0hv9h/8y/x67msLAl4AizbCBMDxXcS1XQk4+ri8jWCWEM7uAz8BN3fCldaY0tpBDjERS/
/LB0oX/vx/ZETixYTUenRh5D9NhOy/i8+lLFek8GuIqTRnlp7/IxjYJLHLh4mgbus3QpGETx94Jf
hz/X8H8kncdy3FgSRb8IEfBmy2JV0YiiSFFmtEGoRQnePvivn5PJzcR0q0VWAc9k3rym8YhzcfCP
P/hhVQnFdJSXaGgG/cGEGMKzEKoNsgupw/+ZFHjIdplbC2JSwZ186MaqZ4qV1c8wXgRz5y8xUisf
l6U+Hqds3mHOcFGSlpm/0FhV1Y2bWFEg1qIHLb5ne/eIbJhg+V381V+O4RWfSrwWA34Vnx5Tq4zy
Nq5FRr3xfKuUJ2eWNPiabZy+8Sxg7s4tl9HWGASatwikaS3zxTszKih3YWWDceUbpIIDEM8GS74n
EQoODy5m840XwtFc6PYEQLmWY9h9Pw589FYTwSbq5wA6fFjfZVqRKjJvDWFTUM/1wXXZqY9ZDLh8
UGHxjhm21p+WhVSOqO8WbEZz7/cQe2RBdlxGUYYqsp0H8ZI8fi+O4W3VDM/Sm6SsGj5kAXIfljA/
8qDNhCwgjAbf/4aFjgNHguT54aaMm+C73bHArN7Ovk2lezzMTh8+ZTV9QTWCkLCIZRUShnVQEhlD
WB8nBnYIDANtmvLWo0cuZBkEOOUalyoM3TJ/Tc4Mtb3rLNGfO/6P43DTe0AmIgd3uuRsX7sXm0HF
2Q65ATO89/9nqPoQtIGOxcGKXeF6oP3tepM8UChRC0B+vWdaTEs5Cv4hnmmyS7JTYYXdr7TgT3Bv
AwSIJlRVRw8NAeUwA/oQdB8XLRci5eaVv7MNVpIJ25lqrKHTt5cd9lR1+Pt4EzR+8Hpggvct3qYA
FW0SfEXiofbdBXgANUFch+a16ul5EXELn7iu/nCAA564PeIy+Y12EvVPoJYodcwBHQVG/O3mxtbJ
WjmyMl/ugmr6N7kBV36AIYwcxNUYrB3GjTCgGRSebdsBXJ5YlgRER7dxyP/4bWB+q3MvACVbufTI
d9pkw7aOhcgMXFjLCPETw+EsYvI2sGi1GTOpdEKBg+ctZ+qVmi8F6eDdodCtr7WFQyCl4vYM2bl/
ixMxF00jNK0lT90P+R8YfBueiQyFuK3yH77YX5A3i4Y5lreFgzD1dztBjQ9SxzzBhi+/xhU1oe0o
5IebDV5bzQTzNWuN/bMaGUPptIemZH4kDJCYQcFazFASqLHwH13WbSO5MLbLZzfxm6cGLcQMSc/s
Pxi8wNjAGhkD7YMsPEYptoXdiQtlkU1JSozrdjv2DUBVMSnEn41r+/eSpJEx46rtnyJFaW7avoJB
VodL8DxH1dkAXd2M5F5/N5CbrnZh3KdlpybB3BfDXWz1Ef7R43zFKMO7YizePR4dwz+Rfz5YI4BQ
EzfOcvbb5GD15Zb7R9FiQzrFeUn27hcFe/jfkqVBhLCpqNzTUeBCiAquuffhimOsYoH8cUSxeolH
FCFM5kSvqxdn34n0or5Bn8zgM5XGlguKx1VQYAO3Jp9tvykyMdD/59dYOix2fJoREV5IbaQimcWw
Di38vHyGKCuUiBlUKXDAldtyJejELpCuA87upHo8ljk5UpGTd/+VjSdROwGj4H70QvOY8MD9p3Yv
Jvtu5OT6RYEM09AiKoAgqdBcIwu6woFO/e4oJPFt6QKfatEVjzaqo7hAezqFG/buEr6058G3ea2R
NqnsqEGJWabc7gG+ppc6QoQJ05YaM6PAazFjl1r+cIHUtdnD46O5mY+I6ZwgPVUs8ykx6ZZxKf7x
NG8h/F2LRfpMKO3PchgBPIGAaJNoP4GAYFggegHZuTuY19Gec0XYMkgWrEXh9SXCLABEnTYf/gQy
UQbWBj3OQqh323+pPNbYYclcHpuEG29gGZQtY9kjiUhelV635PXd6lS5ksbVk040ARjAgAQkvsno
Tg+K3qyVj0JUIEEf/wAwWyllhPtZlZ+5fpL3ZirX6DTzcv4inBieo22OYLgIAq7uazINPTjNrlnK
XAuJEAUZ7uni2jPiEkqWnuWSiELTKDevjkq6AV/xCAOOm2FvrQAYpDhgv9NwHrg7XaOQxwR2FH7p
LJqcYvJhaEtf6KEJwj8P036dWCjsUabyikcPFMiMIvAXrxOixnC/EbgkSplAEOQIgjxQ0MlUGtcE
GDdsOqum2wD17D8fGCbWt4ft2C6GfdyFdGkMEA0/TwPPOCfvjVihYsn6qYyx8aFB1CG9y9kUJ1xo
dr1wAwz0jlyeHKwcQthzvkSHA++fdI2vXsWq93hblzpvqofNsa2LvVGQfCiTEumZpZr9CLaWk9M+
kDz14WvrOe7LSoOHUIPZkkzYGFQjp2RdA4wBop40c9qHE3DSJCghP8QV/QgjDsCQun6DaU45a+T9
S9CtKdN3D9nbQn9xBwECg+xDyF0Bb9Uf6PeyAy5BvJFWDevWNCtg/QxEX5E1dyI5lClmK/EIkJmY
vsTYl/FUAZ3gTXYTpj1M4787eFSzaGUaElF+x4Z6DHpPf44kArYkMlOv6zHkp1HdPAmbRUvoD5QG
3ue169x/ah+jCVSSR60mDqQiUu4wRcE9YD0zPIWIhOCmTIGkFo/HrDPrcoAax5KBJx7RQqwBN7jv
yXBMxsF2woZAAJ98Aq3hKu75+rC0ePWSFx+nFFlM0oqTgwmRxCFDpmxZw5Bl7ZPED2MQ+12mKsdI
421P1KBI7+1TiUP7rUAK1GqMgveOttdlwLHmyIPsSQYvUCGZPnDU4nenLZQmVNGyQCvpuDUid6o/
JVs0nSOXno/5Z/2KVxVu+EJ8gRHEwJBUx5N0Ztid0E9KGJpwNhTHsjDzZv0yiBFup4itDw9hnTpO
UjVzNDpsNBXXKHt1DPnYY8Qn4wiF5ViBpxN7Q7WDZz8dMPMKadyE3FUmoJOLJAPJ3KnDVky5o9ph
H0Z+jJhUMXNGmdoxOThsUUuQo6hKhTHntXsYdp9bmwO3rUuPvu6YnrGKECiQfWtW9hhqn4OZNtaI
QjaxrHI4sSq7kUAhgrrjfv2mUasywauCvX/KQvhdCn3j+QS4I1qhMX1SF6YYdhwDarH4ls/+EVNJ
jvBa4l3oo2/ocAs6ZzvktiyAhZql4JclHSmlATRwV2LH6AbAZWHo2aOwb1q89Wt+lrULoUQGAXoE
S+CL2WSUtXP2KNm3dYk4TZs/B2g7+P2fOer5dhOQvsj+RAIHK5wLC+k55iaklTK0BvqnUp1wim5o
qYR74LeoWyt6QfWy9WrezGKF02k4hpbpDkV8CWfjcR2YQNHKP9sEdoCEgjlWtGW0tm79P+ZMpBZS
wGMfsv2H3wH0r45atmMCAaG0fvXQWV3bAmEwvJ/nBcnN21gPlFhp3jFtKQb/3ktM9+K1tvldrnDZ
rRFuebkj7sE2wX7kamhvLY5RRkIihMOJSt1gY4BvFGD/Q+O7g38yAtRTWmI69HZrZ0quyK8Ioz9S
qIF4u+AZfvwzIe7eXSiiR6auX3BT+ikOJQaQ+9YcbPhR7C1Eoy+LQiho8cHD16AaQfDWLPPxdmfD
2ATrfZG8SI0zkXAfblv0+BEzUsiZ+Iax8SK8Z17QezwSmAYIKRx1cAfafTkM0NXgTXRwM3WGgaWR
IHpmscW9t8Vv45bO8BoArzKiKIBQYGuI4xdO1JgepAwIWszMAT3X9PnAvuRVmfYtxgvvKktoQ1Rv
3iIGBTX8N99i9YhLONiha8mqBRkWRbBw3Vb4CY8MWyFAh0J3hyZ0VoNRTUgj7YfTBdi1HIUgxHQn
khAf1T1EQKI3B78G8xwuq2wut+dl5/OqvsD40bt63VHomAvaCe9WSh+yLPhCAt9XHebmajqGB7Rz
KkeOXb2HVWhBBb59inMmV2p+6sczqlobj0EjfnYy3VaTyW6QI1B0FmXKp9EoS89nUVmdT7HXxMxK
JkGU1flypD3JGD0j98ENTiBu4lECAFlUFTnWfBNcw8bE/7pl4gQk1kXj6UoeK6/hn3oyIfaBQybK
81HiqqNDzrgKlwWJDIlI6rqMHeMSvB0YqI7C3AmohSyy1k6Er+A4IvLSto73C0SQAsMn1oJ6URz4
X5QoJ2EKSVUCmWqlKQR6EoxBhkhd6f77+BrC4VoT/hDZLXDMyMNcEg5opjgcWgcntD8DjVYTbSlD
ZM44aEOoN0T1hSkuKKQ5R0jScZrh7NEMSZcnGBGVcxttzBSI90GEooJ9+FaMSFD+S8S4lXPxjSQ1
YpAC7EZsedThMGKRbGR1YJwetXbpiRSs4XZYcGDRCTOFKeER8McwXZruxmP5CBESGx1V/zId3b8K
EcjbIDgqmj4K4SVeMDnAHQBDG3Hs4nphbhtDOCjFGjyyiQ05uBHvAIG825xgmeScFynmOUMOHRDP
Qex7cnv42nYykEvEyCpcIIYOOFyNkjlHwg7c9VLWfsXNWrrdF7UyQjWY3XkW/syUPwT6zFQ9ZFui
QQs/2Y0sneid38LLDaXQE977AjFdwWTKZj4CWxYFF9vG4+NGrku9ljJ+tLLIYeXETPUWRtRvZRq7
/mkcqBN05gg/mVHdwF11UPufoomnu6ScZmWJaE0JRtYiS2liuDsuC64PcH1uPhQX5OFRsWIJ0/Gi
5RGREUot5802dvHIyciPOZCL3y0Wnk9tiJITJsl8/fh34G6XcuStwWLMH+Bz4VI/FvQ5+ZBcDXQC
CRriD2hYGIVzoa2p+AiJTkrZAF6BdNHayTENNvI+ixbdd4ZKveSLkOayFJS4jntZHD7gkZdbdbvY
uD4RiAXDPkWP6yF+/NCnEGbHDCsH3FABd7wwTcMBJX1YXBdh0rhQi3mYCakn4xIy17RKTCDAcCxu
Xqg2gOxWR8EtBTWsNA9CJxZB6OgRmAQcwNh+QUFzabPUZNevZ5sZKmRzNUtjUkaVBOlL9ViSKhvV
DWKfRIwiB5LITMCrITJEzrHp57jz9jEYwEaFCDoyWLDGYBV72O+9rZhA3xw4UHBqRe/dwZELmRox
RInteDWadxAHIBmaHVVgw85FttOJM23IGQDzFsAzXTBi56ZGsvJzbSSFJS68i405hgDRRgaFldSP
XQuUrr7u9Njw+queBBuEnEAVHHjtbLnf4h30diWo7WaVfsTFFxCD6D3l0KBMVlwah15MSlxoDfbe
YokSCohXhUzL4LX/gKJDEgj9hApYqBqZa1rZKwENhMwxuUI2xZYntqSyIux9OJJWuKt2x7fFJeG4
urA0Lum6gJe06KtExoiXiA97G0tqwhX+gISLZby0gTgo4neJfaGoDS0PKWNciXs5ljo9he4Ii4Jx
JXSOrAC867H3rni/dgVUKXSD1hVafsIBcqgPL+2KxWV6hkmEY00f4lgj1guQL35pThshORTivf/T
bgUaRHHQxcB2cOognIhhgjReRIvAPQ5Y8+JfAF2dOixjg3try+YaHURO6kFslTD2Ed+8yHRZlJ16
wx3L/NOCNPddv5u4FY1R7z6tnLa4MLAkdTLRYSpSHlTmPAoINOKfK8G1YnCt+opFCmhbDn8sIWFn
0KPqpDOecRoa0c4Bra7rX174RFL1QvWFCpKkGsOJwVAMJKzh8S6OKG5y7nMrdb1rAemaEzItCHTA
rT7KHGoK7LxevIRntuBmrGX6iIb4gSDSN++g1MUb3pug4zK8U5MOrXNlOqZ9teUE9VVbAL1SIBAh
OoAOJ+iq0lbkZ5Qd1x8/iNOAhbL2gAoqphGa0hoyCSUr3jiw2Njw+4NtS/MRjQ8YncOL41CmieAC
PJjTEuwA+wJAUq5JkCjcgoEQGXgBGaNPH756OS4zYz8C63ahVdykwQBdEAaAhjsJOcdORC80QQxr
oZYpvcnu929WGZzXhmOKY4PbPac5UqBCPy3KU9BaaezowxBU+Jw9ZQ8lfxFHdX0QvAIqQ18KeIei
Da0feriJPYIf45jBnKEjQLiOwwr5twwJ4waEVPFhoV+uI9NqAsqV67iGIb6jVOGqk9F5oW2Bs8o0
H+cIGq1MtM0NH1HI4STJPiHFYpOKMYnpKehFfVZlqKCIC/qT9fzrTLzvbd3UGyHcBHGXsIZpT/Cy
XZ8AH7DcITXez9koHve4HypfCihhLLvXdm9udSNlkiIKO5KxDz/14vugAl0PXwy7dMAoyTNCLZzj
V0MdgTMcowrSem4QgLxXITWU7QiTL0QNDh+d9cQ5oFIrJWrIhpamBzEPjYMatCEHPBKwKXGMka6N
qp2xnwwcfdRzT7g78mtqvp8Y8Zga0x9RPEcTF76cI7Ej5o2Y+PuxhbtpuHyjGSNbRoJnBl5V3GGP
kqTkPSEyloQkEHxJ0SHjGAYh8tVbg9cylxGCq3EGwW15ikIXT0xyS8XJ496t4KuoqdYPTYcKrLZS
yEisDDn6SnIEVItRUOKg1Y2YGmwQbCx8hGQcu7BjunJ7WQPsuUjne+kSVhe6AwB0sbvHoR43N4qg
bCJCFq+iNfW4cw4wDjtNwx8V/rF3BlgdehnAqXEEa2rDT9o+ivq3degLtdG2akwlFMP2F1jDMYLg
qqQ8VysYJFHAtSOlKTNubh4sz22hKwiPnpzht9X28P8pxMLMipGj94xyfbd+07l9rISrAwKFSQHW
/Ri8mckvbg1yHol/oE7GYwsyqn3wrWX2TaYcdEfWUpTxewRTEnwqk+jkKqcn1JVUdRzGOrUlucJ9
LMK0ejiEX6FGo5otIFZWyhmiJmcYN2DkyZAgPTkY7gG4sNkyBGIftXS8rKTf4tanMc10iXBHXYcL
w+UONSE4H+A3nBhB4uyDGXvscwCZDGaMiSs+4Pj4cSR12KjEqbCGJTgaC5sWzhblAVpbHmgHr4Ip
Bzj/zGVv72AbmQvKZYc2V0ZqY8Y88bD2lv/nFguSs7rnZeQyP/HxVeQ6L7zlDEmHg89C3lPL4gjR
vNm0oZcqiHgDe8pMUKZQqgWpOuaYIfoU8SiqGqgDLfxnIaeBwVHNwdHmGPphlwORfggwQILIsUlp
2GKhxrle696k1vIJuQ1dyIayLjPZj4ihd3ByvLiCYmwsiqEoXT77BSOVinTxiz0yqY09v/y9dl75
hISIcqtlirQaRvqi5vFHObPFP1usUTBp+m1jTAbdI3y1Fz6qnfE/kPGxBMdx9s6sEARNRCdE940d
nH2MZ/kx6wZEDPpODrclxkxhD8Kf4BH+Za1t557EKyBa2mvm4guTsHxPMK2BvGkWOqt4CjDZ22bi
yrmzY4BMb/hq/4oHBwA4o9JgQbpEs6cNVNyOGZTiHDqTND6V8cJAGXnCMDyTyQWgGnkwZBPwyHU2
4ZfY3eBb8fv9zcc7mxvx/PGP2chn7FiauNrtEP5DWjjhJdE8Oecel8snZbjE6wCXo8cTmwkXZhl7
9kP4zJC57Tvfmxgti8LGuA4RSkJP+Ig3B1hhiXEValyyWaF3OPgdjUfPURRlP1AZ7xRKGRQFoBrU
ZaAjrHvfzn4YcevtTIBquGV/ZiUlBrNw9gnw5Ff9O6aSbWdEY2SJIGYkcLMbKTFXC9habL3sHRIF
WTXLhb3/Y53FwSMFNTJDioa2Yb0G4f7iVRxHQhXVHQI8g5mxw4x+5SQjhQk0VZ93BbvkQ2jkh4BX
gh7L1B5Wshz1FhQKoTpiELLd16PFYDtGkiGkHgrTX2SGwrie+Pz+hNbVJ8lTSlesJ4M5/JaVxzvu
u78XLpJLmO3tf0cjFp8zvdvhoHmOfEwrEiAIaEXCJCaWIOv/qGunFi42RGwV8GRuXn6toCheM+69
3xqchBeCRFqtP5VUC4HwX9VwciP6EHSA76hmTZiP8oZNFoDjIrlrClPcDB0WPStcI5oM5sxIpfMr
r3i9cefgl6wBDMyErydfhrwk+2CTkktMWVsS7r2hYoDUwbbmkKlKXm410c1rvFBMWSslOlFgTFMJ
01U9VIbDzz2HK8ug4bUuNg4qRYirp8tV/XEqiJd8Bf/oEUo6Rb0MrzumGY/8Ey+wx4A/YAUYYlDR
i3CiWiFH2uHTmpLC4t+NYi2PDwDVG5aLZySd9ikcJnGjcM9puKfXoYaEb0JpLsV20V4Zeh18Ii2V
CxYyBJlcCLtgLooUlbbi/fzc1YpQ3YsmPNuppCOMy6yUEvcjTST3H9WRsILHwk/Lipt6JPk15pl5
kpvHGv63cGgypGSGjFcs4GzMnVpuNBJ6/USGw3tcqdo4t/9RpwyUEQ4UwRxdzkhY4kTLZEbYoza4
790i78yvaG8yaFpMV/hNEQwsyO/V/Ii6M7nQCjHizaA0Hzt2q9EqiLYUR7gfM5hVZ/LDgdkCakmD
gxaSa7qlqLNS0ssWKlmdhlFY8aRCZO0BKOzYI0PLi945bR5pXwJ4ItoYx+6xcv1XDcUocXX5EM0A
61FtZlxSdiIBky6ZBoijKMosyh2JWxK4WPRXsQy8NLtEcRIwsf4zTRa8II+ujsg20KkQU17+Nhts
5HfaO32Y/px4wJd8phmVR4VrqfBMKDvWWVDM2sbtGlIS5buEeM/SvNXzT4W7Y6b1aGJhDmBAxHNp
zPzZRccFyQc2t2ZUJ93h3iFuHh4s+CSqLLQSERbkYvglghY1RpZG4nDoppAdcuWD8Uplp34cVTzu
f60mOi0rUk5U8dldSS/0jNg+Zo3BR+lFcM/LYgwqlqUsEO+BTDROvgINlxrcLLhvqaUPFHghiNDh
+yLV2ygHCVynVcNX8+o7sjq5Je4M4B7G8sv4kyEL7iDZ9BPdKeiuoFNSmCLVSE5FeC6qqL2azIVS
JC59K5Qa8XmX6IhoiF5jZAC31YBjBcAoDbRkAsUVacHcchI+NeG3rVG56xEuT76PiZmfkC6NBIWM
hH53X5jR/u9gFNt6G9x4UGS8LejY1Ied1B4eVCglsseWVGuJuCAfs1o4tE3PC+P6RZ0sBHdGDI9C
1VY7Dp1uTlRuilRWE4NM8GkaNtFixpA58ZN/bjZiDfxkoq6K4UyVO3SgvnhWHE35bKI51JINHzXO
DIF44mkO/xOOJdNsZP/d+Kl3l/HxgAeASk4yN2t2iUwFTFIyW6HeuN82nwSbMcSBiafrxxgujTBX
7hcqKV54MJxb0uBx5wI/w36CPYoLFGN3F786z0ggPN+2XLk+7AU+RxlSrK22CLlkVtP18rJlkMZx
LKHwPFl+EOB0Vr4xl4TLPFIq6wgBoSmDVnHiAtKOwVBks0D5JvJbnokBwWDGeiIL8d7HK1tjopkW
/WsHBoKC0qr+l4eUXBamNWgF2RUwX8xD7NATz25JHlK9u3RnYFDDWDxNY/C/cqJDiGwOoC51d1Aw
ZzpZLr5tdk9CQ8XQj7Fl/KRotsa9j+Ih7eQNQYNQ8W8sjLNAI9kdh8HP68hpVkXn9clYkmSMgQJD
CkIgqIkhjnV5tL7BWMu+6S6dizY8p3DxHopi+w/s7asfWnl4S76gh5UWXvzmGKm9DkJ4CfuQDG1e
rMhodT5CSg4jUDJMkZrSL9HikAmEHhUFFtY/8Br4AjMzTQRZDONqTl8TQW5PU/j9BfhQBp3uuoWD
91qb8q85dsiZ6e6/hb2La9hAUf21mwFvbQtdUlfQ/iDbQYRcd3+hNUE5lL7QiIQYD0MGczHOxjb9
+RfjsCNsn+XlB6Cn7cAooIsxcZWuRp3TYRXAXqaRFM82M25w8WT7u7xzbqGfEZk6PgGEUHpAsFoZ
EEpswyFscipiXKTwdbhnaIIp07agQgNgoW9gnmCn/v2HmYcHcd40wBFyshJNGzNZ4p8QwLH8PNm3
4ciU1y9fNdBd4pY0KkvPcOOzi6hUTz62X7ApKBM2/9XkfFDGXtmKEUjEoa9jfuEm6LxTNy8EJuzD
HP5QFAkarQUsZiisZDxn+EP4QZh+0N3zJbbvGlshkwYPET4m9bROR0zCQose7arrWul3pFAxNkyE
DIdS2coB0FcHln8LCyADWolmtPE2DQzFmpRveItSjlcZ89hJYAYwHkpV/rrKkGuURSE3wTrBm8R9
msaPAf2F62p9VhUEdWhGW8XicdPQf8yHFqAWUPMouDWkIpVRxOrSCZbsrZEn3HnMxyc4VzfNtFA7
k2560dr4g/ewUaKaYfuGcwIYdpzB4dSi1q5Cj6PV2jntUujR417jVVa6In2iPYZ+PM7jM7ZwL13k
P+CyiK13Ww7vpIRVf7hCmDzE3PpBXCW/ElzFwO8XcbbvKTj8Bn7eIjos2Ajbd7FhKUOsDC2QvfM4
tN0ZDNOmrAB40eEbfeT0R20+lPgDzcbc13P7WeXcpuMx83PgMoq6QDsvEkvglvcup1/KvRzj7a8k
ChpXeime7gUAh47e5V0q7ziSuXgX4EDbC9EEihzUCCm7S6t/rwKf61EaoJ36uwrLAXmU6PxtmgiD
MydiIfoZaN2aU6blaOVFEE1ZLOBvNd5AEwxr1aur6kzIrFhMQVdeo4iie+aWhyBH5Z+xJf2BRKiu
aNcnAebubJyVmFtQ3nIh0qeJm4chgYw2mEbbdquGUThN9IrH7m0ltC1E+ShjSupNMeGNYUHi5+PD
UzwSdqISuWFiPKLMfs9C+N0TBXAMYv8RvER1RAVTUOaLLN5eKPorCyKqicbH7gBBswuGx0Dsk7RR
CST4xaWJgx+M6f92bPw9Mj7h9rkkkTc24XOZPDtiaW4JXYPwtR+cXZmgPAk6H+0ME3CDCnI3oAjf
U0WcZQKbi/gnRL0Vxd4RQTdTnwx8z4a7Y2BxlMjPbjzKCRkJQYVt2DqHzUAWXF3J5v/MvsjgUGq+
kv82GmgLRg/RR15k70VgJbf+IMAtHs/4gIW/rJJLZZxJ1kGMvj3v2/FKnHv5sx0A8S0yDD4G+62/
TU+IVaKTRT4zeI9QtXRudizpsxW29k8LYvNz59X5r4ZICCW3lDOAyxKDnQAUP+sQpxxwzMA92wtR
CloplYyCqerioRkXVeS/4tTA7V8KWi66Nc9d8jemL+8w9imXAi760eHH5HIwTTyWaJJSUIa1MgpS
IgytjppdLsSTP1u1RXhXWjsX7t5vnX0ELL5rPFDQaiAOkTfCACX4rgsk+Bd7tmhh9poLQoq/71HK
7geBKhJSWvIlwCn6cF8MsMtDaUm/iUoXDMIM9E/RyPvw5qL6U0VFd1m9kAZX3w8bhvxy+Q7MopCs
0DeJT51Gs7UeXBSSYeqblAkRhLjlNfO4iRCFUg/nRLCQ7gfeulGSHiu5L+hHQc8oeC6wC2xkCZJJ
GlPnIWgnOcXiCrRGhiLIKftbB4v/K0KrN+NT5WSRASXJAxH4keqcITqQEPAWo7CegHOi1v5nUALm
t2ZiHVWFs3OTW+Q96yVC3Wqf3NS0JNU0xZMZW/fpsJrqZmqdX1RYQJyNOHoPYL3MYf+apQQJsyEl
3foAOmr8Pdp8A+V9QZRE79rBDWEAT2TLAgwXjRycYw0njaXm5Jv9YgwKzCqSARHyHwyfqL85jHji
NvsL+QAz4sKbDINkllVmwF/GHDGM2tNkLfdFlsnIiAEnu5oaUeeO8QLa48FqvvoLl1p7oFKOZmth
eVv/TCFQohhdchJB2IYsClrk43bYbgwjyRZ4yQognpjdhG3smxFDxzGB3kvo9mtNDONNu/s5p0/6
RKvOfUfq1aWMIYztoLMi1s4YhLDskILOHB9I2sgBUWMMUfZ9kLhbcSxqaT5xexyuMj+Q5GU5eRmo
/14rfm8kZPqkx+cxWiHSHt0wOVernr2XhbeL1tfLxUitbnmXXoqpBEG7WzZe07Ea8luPY6t6bBvc
ED9DiFkRQOHimp4TIKHhfrKaIP/MJCi4RkV8AONTeLHm5zZsLwu5z9nJCcomO09hO5qbqFyY2Hi1
EX/F0MM+pRSWdBeH5R+fPPjPVcqM0A8IyM1wAaLwL5lhR/SmnSdFdmC4bQ+HhI+1r45bxn/VaXaS
/SY9jgRu5cqEwp7pxpovGJW+iFU3hG64ODsW7KIb7WKqPM3NYpDDYDgj4q7dhMuUCgnBK+Z/GZg0
1iiiUhXrljadetKYGPHPoCDKl6l8oP6SBqONjGwia332GXDDwhFXWgQlT/HAlhZIxm8YKYhFXgXw
dESY+Itz8pRYv9bcaoi45AhOUBScci9H9bdgblquwrZA3/w4IqZT0py6yHkuEFEY5nC9HRv+MyeO
zyx6Gds/ajsabdu3NuYzjhLSR9WDp7b4bOK08tQObBTRUpoIXa34l0Y5vdHi8fnhCfMF5y3/McoK
ha1pf3Z57uIQjCrDxSdB/UnB+J81mMsjTFhJvF3K/1mgADBIZI+K57oH4vDB0Ss3XKywDThptSjy
RJnr68wQJfM4Y2jBFEAcWHzGjjIsUHf+mLzR2zICrvFAo9GadxiT5RB9o4Tbg9gK81pOnJ92Gr1n
SUbwN3utc2FqYV3D1xJbgEB8PxkwjdhX8gneyihcPnsHR0griXR6hJSj5Z1L9vZNOQAGRRPHN8Qe
HwkKfue4G1m5a/4aB242U0UhDXnQ028g64b/Ue9jKktsyQi0InKwtl5flF4qJqgLxpltFN8BbIk3
LQhiPfXZ80T43AUTb3o+7NyvBBjgBDjwyErNKRVugZptRcf6DdiDokxutnETQlaSvCcjzkpkcjHn
4Wb2DH+RKxHmD0ER6hNWHlMAk6t0f40ulePH9cl5cGe5/LpxkslSTI87Utri2AJ84rK6KlmnxDiy
BZlPlS7/1ZhTOB9o/2Gd0KuuHlA13ENNoWoHbL98MXGRqBQZrGaLCMLFLQ32GyOKXtIpRagU5bI4
JXN4welVk9y7rvsjs1IoVbCeZQK1C1LuQjVQGaV1DKDn4K2MGWXQW3v9EwJMmlhCAO4JFsQbLBHW
FTbw93ufouy2syVD6DmbHSgMnSGWfwAYwr5V8wLi3bl6SabgumirvbiGfm68B6ALKktKDn69k9XW
UzI5A8IwsTIfSJFGAg/I3NDwgUPEMP2FDgs6e1FnIEiw07lNaLmE1kY3ToFa9YRsgDJhsG892gUK
HIxOF0JjwPIWHGDRNXDCcIDybRgaUHzJ+48M9LNxxTLxYK1itUSXjF1WfF5dOfgP1rkZhKFZMFvg
wnhZSh5lOdPkWnbzR9ijZcJ4WtXKTRb+TR2gA2NXWHZTAy0TfVoMDYaBNQ5VKdyGrIJ19UF5aSSR
BTyAUQWDVTuO381Kw/mxCwe/vIRFdL9GTM78LDS/VWNTGdbkWvDCujD7lcxjdAJwmv7XEZ9JLmMS
VJRSDDwwSkeeAPiMsR0piABZkS3vyPcj6pomEpZnBBXqKiLR0p2P93K3wx8j0aHnA9cNjh38RhQb
JZTpeRH5BTQM5gmcf5wMUhqG+fORAuTADaJcLaghmYnClU98mFL81FxoLqLqAnbgvU5806xi29gt
p7AjVQF616uNU8NtW3OQieLaMRilwf9Uv6vWY/GieYAAlvCy/JrSX8wuHIHxc+RJYbQc2GXUa3GK
VlzMjoElj7V8desVrPAYWFGNAKD0C8IuM580/FTNKJu99jpWfv9kbSzl0lgJr7Yqf1rU33dtwZFm
BaZ9UAe9MoSHB7D0sODv/hDZ8ZLDVBNmgqF0j0Du2YhUtq0k06p+xMCVK2+I5hu+o+kAAsekBRME
KagzpvhQNDheVEDUDi0uXxTIYmmiOvsxS961k7A8Fr2XQvUVRzwvkUvx4JuL4aifcR5kWCNVfALo
wFwTKE1oNKieSsKfTtQpIObovyPX9p5Fz2Iswai9Ht88QRwiDBOx2UvucDrbmS3Qfxwpn0NF6qpQ
dOageZyc4iGcfcpurwLDoC0eG3ZL6fQAWnp6LmCVWG/+/tDeRGz+cuNMU9YzCUz9Z35nfLUsXqW6
CtgWwExZ8xlLn9MNgzGIaZBMqil8XWbcy2RoomQh7czKrO7fDFz2r/QtwA50cNhhcmGUcC+IyQG4
i3rWK4yT46bvE+c233/i+o2zdc3zkQE2V+X+A83ldNPwtin+1gFjUD5j64qyApGDWTmH9Ev7dKeX
VtyP1EjShyx/VtIGWmmW9sQNHDAIjlH8PJus8ZiCsw4VZcXiBYY6YQePVQWwImM+v5e3oMUtY3z+
kVO/oiQ/u5AhH9KucR7VsEyVH4RDYg7sMXjNBqb6lMzHzZ4G081ARy3mdsfK86rQ+Z3WGpnkx0m/
IDUmZ2P5LBnHpKt96qwYegEk6FsD5ecsIE/ncTvIQNM3EC5JsrqrdjrrmDkAuXjBGdg4pMulu1bV
YLdzFcY1d1LlwO5CLEVD0kFKUBFsFnV//IQNAnkfWoaRxjzjD7Nxgivp1sGdcZhSZwGvMRtx8GPX
bP8RVgxYK+58EI7pVRBLYYvLTKRiflnP0XMUVjXmJnjldDv0UpWdi5eYFN2Z4Wo0EwKsasDyzS6m
/IVGjp9FZb6GVBQdNKObdRJHOZfyBbmRx/wLvehZzSOVyB/PDOQ7Mm7+ZljhnuNCxu9V+WxcOhf9
L4T5pHvQdxDe88bn4EQ5Xp+EKNT1nOAOa5eMvavq8flYE4clily8pPFUD4e8UQsz9V1YuTGwdyhQ
FnEGV6XMKS2ceGOc8xtIRCueIycmvTPCBT4JyY6UfsLPyPLqLYuIsZuX8rebTT9MuOCclJsY6grY
pSKPqz2/YD7O+FGsYzrfYFLYCjCDOPubeMgarKdu14kaTPFFGLL6Rrtogx1PLvDFBkuGnO9h1Q47
g2k8uhoVz9oAr5UI06omNA92ISXpDm5DPrb3j2WAL4E1ktllrXSes9zYYAgwSTaZpqg7eFzipNNk
wzPy6XcYHTTA7BcA++Un1zx0mgawsCug0eGqRFwVshVcwpApkRlpaA+gVoWnKOJZG8hLxpWTCgI3
tkEJ1JGM8dbBv2I0W97jMIBCvwGNIp2H3VGIkBuu5cMqjhhjx7zjWDjWcG/B3XmllpD+zvOZ+VXO
8dse5dEjtzuR/xDSokOLgYyhNOo1OPyTG+YzMxdOmXjgR5tmg4yDTSFRkIBdnSjGBT8yGwUXBK4P
isIC42IbQfuKmGlK6weXeJZtnR+EoYi/McxwpoSH8w+lMMRbpVigmMABp7ES8hsPFozHDxlgmsii
xtCQrjinjqhctmpnM9gH8wvu1OGAFQoS1lD5GnScV224Y+RHbANxgQgxzKpT69PhRMuFNwzInpO6
OkKThorISafOTJBh8O0SnX6X1W+MGSkJZX/CXYkAUDg+gPjGrAu+l7kYfjdAxm0N6qWG9a2HIbed
iuDBYtwns5ax5QDE3LX8iiHhN5TCXxbDLDHqZOScM/9bJpYu1kVfOG2/qY65zMS7OtEsFIxTeX/9
FP6F3swYfMv2r0vh+7d1XfUf8BkGkm8f0z5HVAstC74rIKSvlNl3cU3iGb6dfPKNmcCK6vp2MAGQ
SOE/Y9rHZzvYZ6Iq6lx/fY5H/EZs9HIHcy/mxgTVS0KKB+qLbJd/V1QmvDTlOvwPCQABlfEiMJ5X
NxBk42q6JAcC327miu9g0XN2wn6PQ5osqHwntCe8QLrJzKJGsKOe0Ujf5Jhg6ICGirxgWVTJzrwa
efBxF/uscDtZf+Muxw3G+AZ56NC/Dl6DXFwMiaAL4Q3UzE5M0wE5vSVBDJEBuscht181O1F1Qgse
3EA0pXfJp9r5hXMUNFQsax9Q3LHsRVSmatZu4arD1BlcNs1+SdeGbS6PtfT723Hvd6jYLHR3Cveb
vYoTTE45/tVqjgqNvjym3o1Hq3hUHULDjx0xWFQDSfVk4ViD6tBIDIMww2Q8EfccQXb2f8rOa0lu
JEvTr9LW14AttBjb2YvUmYwgU0RR3cBYySYC0qEdwNPvdzx7ZrtYbawdM1pWkikqAnC4n/OfXwzq
d4O11JyfoBegsSHbLfdAjqMfAD9o2FtOWfoEJur4NnFZ6cLmNn2wa3qCRKS0fgVQ77Vuew36PN5i
VkfNVMvooxZq19A9GgeYJNq+OQ50LZ8TzEhyjNe+2Fia5FZ+mEIzoD9PmCsZR8WgFMWhxN0JsqF8
9hWlczm5oos0Yc9jZnUT6s/+4nqIUoD7DAsOl3f4noR1XQTi+mV09iJjvK1wBvloIF7ClD6XI6pK
sUZHQEp6ZkYML9G+0hNIwTABiQUrXBfZ15LVnBO8WRPDNIYYP5YzkqehYLH0tB+X2aS7GyjoH9sK
uH2YhCwh9WnsQ0Ev8b6/MoWP4SyjcCve2QmthzEwNmBDSUIkjsPyop0ag4W9OYZe1NwxhxIkgmWX
UNNcCbRWKtnSV+G0yHOvbJHtVgR0J5zid9oNqHUTalIj8IIE+Fk7BXtEjOaokupP2yPkNbwELtG2
fxFV6pZi33Gu1EfThZTQ4R8wn4MutEF5MuxVg91IZNAAUQCxD72c8QdKFa3N4Ch2Wwl2i/ydKAAw
H70z7we6hPLNfqZR3aGpAwBwxDrVmQGXz3FfM1wb7xMXnQAX/oFwdM6djL7wbS0wPxaXOWEcqQk/
pQrfFxj63wVcyjtQwVbejPbxSxzJu7xWm4SAGI/ADIOWLlCQcKLae28wEmSgj1gUQmGT1FzRxPG1
VwlLMRmVZiKQhyBykjmZZ8UJSBVZYccGRN/B5pyCsQi0LmY2yYKfRODK0zfMnwPNshF76H0535lU
Aebi9W3WtdGt7Xr/AG9D7yP4qogwjP3YuXs0h4deOYacEQ9MHUE+kp7NDmVDKug2yxYHtbaAKrP3
7vAZJA4GxMoLAodgCi/NkfnfGyZ9DZ1q8hAKjY19IXFsKJthTksmimoZiuQ9EyyBrWK0D36KH6HH
oW5E0k7JGUnbzCR65JCLF2HhlBREGudnhj1IfDfxF0zEdaqDO7JDqFJMAQ1LulXDh6bS3sGMS01z
UNQJ0o/QbX5PJgwb0ArALd+Xz21BjweEzmkqj9WbMWHPr9KVP7EpiHm5OHlS2uLWP2lifoaxHshW
HNG1XxNX5AM/9MD3A8JTYh5EshCVzrMvxm3LUL+Lt7WEjCRkVACmW1vRM5thkY+oSHReJEhld5RW
jBjE3dkYEsiMVnZsbL+g+Mziciw8TVTFeA6wAnEP6o7GZDoBaf4UjEnOUcfm1qL6ZnCOAcyO6ucj
uoz6y9DlKXtKSgDA4IooCuM+AmEX7LmPg+G7IU+N+cJVV4XeJZO4k3GmE3GHAE4Am18FR7NDQHQx
MRymuT6M05gBW3XAawKDpAD9McV6TvQdxGdqLdSLX5IJ8CWuAZeCFq33GdxRLBiShZu6YJa5SN+Q
+Os3DO8YiBSc3SZpa7HZirD7JuOh52mFsJxftkMWXpqEC2RXP/Yp+S7ygaSgERIkbBh4jqUptVrC
22Yct/QJe+JrzgyoYk52iV93dWkxZnKdZlvXU75T22zOi+69k2MMe+PyOtzHxy73r4mdLe4tuyh6
m80Pr372Vwgp/MB+jwDFiiHiznWxVqeZlXtJUA/iuzP6XjjbU3iwdrdVSVz6DpGZ+KUjzICofG+x
WWPvPfUF/rQZG1NLTday6IeVIsTaQ5vsd7dYTyVDnIu6h2IrFTu7dnnlRUyclrm8CLOdgKKxZyHE
B8y5cZhFbcJVZHJOSC5k6oifCcQVgDw2GLm2TG9nxfrvwdENl0BKaCQHbIHNTILY1olXU3trDWNY
UkWvEfk2VERpdLBJ97J2Ogk8OP0Fv0FqKrs+mToQfO0H7xQXimnelpNawgetQ8bQISyU+cbaN+IY
0ylcTjmheUh419+dPUF+u4C5vdn/zVikJ7s0KzLTruo6uIq6uEK3yXoYUoLcsfI34ktjALCfo/s3
vUfKcZ7jX0/MMdzCmgmk7JDJBFtFjC3xeJ+uwwBjo5RHOyqR0CJqnsuThR8GGfC5Wk4Al9/QD3/O
KSXaM0CR1bpOsvJGeS9keQkLwqC0CVRda0k2XfphyzVwWN2yecQtJ0PSwWGxMM+d/H4t5lOVEAG3
4h6Mp79VxkmEd1U5c+F4DcRXXAQ2c+x8ubEYvvTZCFfrpIP8E2OrW6xg9wvLx9Qjqu3Kf0oCLmRO
K0NRL7cKCFQkUVaMtQHZfGrCtUAMFRx4BSZPB7nTeGkhVT2nIY3VKa/wlQjZNsXCOog5/Iz70d6l
R99GVQ/NEck0Jzbhfbwy9glY9zwlcCyfLHsPpyjzxuk0Vkz4ggzACw8uOP2iJbJXgGwJcsjPguVF
kCwKmrTEhv6tXfErxQIaSgqbfR7CgD4zj0syQSIa3pBxVHM8rGlUwrgvPlPp5ZDo3zTPbTUeqrT/
agruaQyLx5KARXqQZMFoXkwDbRhEuQPpDN+uYwBxnD6UcY/GuvjGip1ybsBCplPQ7QMkZaBpNhAP
TaH4YmDoxoJLrga0zLcylTB4hFroswr0mdYQN1XfBvx4QpwlXTldsYRKwUy/NkPx2K/ye7co1YXV
6r7ww9EdT9WZwwRDTuH7cNudJLLXeTzl1OOUPVCnNOmDkllhhIt5A7lmYL9x4IzdWGAyOty0N54c
FrhREgHc/VA9W4PDhgXPAwqEsFqCnZkjVi2oD6gLJ6FCdjK+zWSYUEf3QPxYHqH2M+ua/oJ7TLkg
khQNP9FcL+7JN8MzFmGtOIskBcCRmb/LkEvyEBIiYw/QyH3OBbZVsUg0PmYE1DiY3LmajpueyjBw
gxLth1VitRb3uEic4F3D2emYaEnLox2quuQsTfnMHieqPTNGoQDEqz0omOn3OroRls4ogekJyVFm
YCfFvUkCoI8lRmFFVGcyZZKSwxon+6c17HHSWTS/oQARNlp0E75g+JNGmI9u8d4iDp0pYqFHAlfY
nALKGOp52Lodroc9ujTLzuY6pLwYTzT2SM6Q+9juD3EAojqD9inMAyt2s64MIr5J7oPox5g7v43e
qoE1afkRLPpizoZTAHJ+ya77RUbOgVdv91YbYrVdw9E95b3cOclaBtGijWENi1mIc4ZrgvCD+cHI
zTLkP6Sk7UMVyLGF0wlqcm/iJYqeXEbQrV/0Nx6mU7RacPys3QMTXMZsPOlyQ6Y1MU0OCk5jWlbm
F9IXVCuWRJ7zg2SQ6oKYkRCIjIpCTTx5RsMuoIewvMueI0RAEXGqo/VQ1BSg9W9a3AhRC8LRXtu/
Q1T8x47fHvdVNviBxhqGVXlhlUuSzF7UTSe1SecoDDxo5h9GPPbYxPjmmjTQCxTMFUgTnc0i6wTD
XSAbXOaISWX3KGd+yrjfY/fwXQZc0g06EQBIvFJeOyEMNHEe2Rl8Idwef1vQrL/hThRUQFJ98I55
E8arQEpVvn4bB+FUsiPj2clGlZflCd9KOrKei2xORosuqB7TheWik+QuX9meSlER9+cPTKqeLaA9
rNvmmnUw688w4aWAYVRjDThXFk5YzE9meZFQfsKMh15E7F4MgBD4HAmDF0wO3Ij5CW4TaewdV69s
2F/4zUMe7WM7I+tlPIV50kJJyG4Zz+zyxihIrN+MGRUuG8kt+0ano26OpqdK/IqTkGeZ93M7gpvj
4crPiwU6+G32XdyoHDIVsMzLPy3nmYqNVWfGnTZBaEiBy+2TFUe4DJ+nMH8KihliMI+a+NMa2UmQ
sruJGZWJQaM5h2QB5UVH8ILXEL8hijeJEguQhgO3fsIzADguLUWsVUDsWxqYWT5qQraypgyyi8Zh
MKKg9F3JQYdc/YsWCGrsCNqi+WJFfQ4KCV2X0QC6UCpTNracaSIo+uXScd8MiT9POdp38pFym3ec
x1IMLQAiWIExo1IrU/Udre4SolIFaGrIsO+Y9BEyCmYhw+iIiFuY3yKm54j0C/ZJzEfu7Ck6mPxf
I0MwZijo4n+UK1YbYfvMdrVdWX4a+Gop9uwxyfh/spkJS5kqrGW0cIdF4nJpMe3GsapQ2SO2zxxV
s3BYmNs7O48jNORA4BNHhhIAp0SDEvJx4VX2HRZYMgMFYVS4PKMFDrD1x1Hax8KP7RVYl+7UgRwp
ulWRPe47b2JsKUiw7XlFDwOriilNKfWKACNG8UO53V80HS6kJp6K30+SJGO5qx0R373JT1qQRFxb
uz/Nvb8N6SPyb/yWAZvwzOKswnM8uWNfLTJeAaTzcaeR1CLRN/WnbYvoziEKJ6Qao0Ds3bT3/e49
2RPfAuw177CNYUcSdT/TDh68lZftiOmTEwrW3HJWOzEjqnKWKTZOSaWjzk8yFDTwW+vgSTAO3vsR
CQpCdnoinX604H/oIq/95r0Kwb8IiOHko4C7qlCDynnqyIA9d7X3qltqPoOQSheGcGC9yPoGjdWm
8G9Nio+t729MKMOHfFWviSsPUS4awE2eViZcwzA2dDBecWvy7P/5rDJOxRAIPesM8QKAeeQiTv0Q
xP7Ku08RWBCV9KG2+4aSNZ5uqgKOFNFIzLJdbigRTzChUB4KuR9AiH0f0dtoe+emeZ/3xQdd8KJK
CPzSCrO5cXWR73vrnufr0YAPlY8S2eTVc43MgzqztmQYDlgBkOUxMk3lXzDYIXaQu6BZq2bMvMzN
1X5PTfEDglR1s/eVe+k66RenzLg7O2naeeGBoQmzxJFYR+M1mGh4UsHSPGBbnl1XNb8twJPZTC+c
kPGOSRliykGb/F82EuIHdpFgsX7pILe70rvAe5I1swlS6PQw1Fa+w+iyCQUFFywhtser9DE58+Ka
4y4f4OSM4vkzKrqJET+CS5FJqBU+AFYLuKEtXIuN2PcLSJ/ZxdpXH6uVZ96YZQdcyssYS3ewhSi9
FiIinbmIgtk9JLnYWAeYhMsGvNWkO+A0+Z7DbUbrD0PXJM8j5MVboOd3kbp4GhRXRZwLTOLAEHBL
leBkVcjCsPa1Oacj5kTHymU/TzqGDG/ja83FMbK/3Mm/ejr51G9gWLAdmJqJUyPJLgtykN2zFxTt
YqzKECjxIC3ThaDt7aWCh9Nj8GpaES/aXNVNRxN2ITOO3K9fLZuDYsVmwX1JNKAnZoIcTSxna8Gf
Kuhg0L0kEi2B2W74zuR/jjUx8ZbvbXHVnaP9Rez10ec+7jEwlzVwXqU4SO0vCZZhCN4pdKXKHhwK
FDvg1A0GzgdUFByO/lB69E/b/KIlGM1JWcDwZ9CQI40UPu7WMws4D7Q3ACCM8PFkg5oGZmUNUeFH
IGTTi57Y3+nd+Hk8UkkugzMGyG2B9/ZuHC7Ti4npwb3sztggSVKLCXAwtCxhdxmkzTheWXaagmON
fYVY4nwXTDLxTNn5TVhKEtKpCOorwXP+ypNj7DOcje08dtGUAdyweuv4u0UIiefZmSoPTkgXYyQV
kL+Hi/NZaEf8TynUrtEXThwWa2nzorLy0MVNdzF1y28jfQq7lNC7fdoqE67xRozC+afV1IpmcIWR
QX4RBj4tHces1XZKIzpKikOC049Oqd9GunAeSe6qY9OWsuYo3Ng6xbbO/MIxYqNEmPkD4xDo73Zw
b+327kVA1eUhAZWAjku93p0/WMiNNYGU0fmgG87AAoGKJ79uBtnwx8iP1RDWh3p35kt39HG5LukB
WxSvAJDCZstB61R6T+ZUwq1PM4Jtzl15MMpq8QF0XPQxVmvb+ThWa3MwMniRqJlEOLKkmN0OIhCA
LRdLOsECrRSXHKpaUXRZS18V0eR7BI3N5PYRc8D5g5SK+EnxZ8iCg1WqeKsDTAdeOMqpSmVSDQzt
l+rWz5m2ct+WDp+dqXnJXWHm2OuKARGiZDFI52EAoXA4VuWMHpckoEm3AZTEgyvB9wHDXi4yUiQg
SXEPy8TNDU0fIATWlZu0sytJUSXrmRm3EJCEN8pOYnZfYnbmi+lcf2SOg499iIxYuOwMMPMbzFm+
jcIl1CXtlxYqg9nmBHRuVyZQ1RwBQYlnr6JqLBp1vuy128NVAo1WG85kScR5jPqEv0IkxSuiftUb
dwi+E7PmnHPa98j6BF3ZI57VMYOriPa59bhQEjEaZdvH3QtWCkAqDEE6hMY66jJmnjpf2gVJQtWG
E5JB44aUxSuCEmklVxWmz25efYPmQ1G/MtJ12ClvOcPWE9HmEwxnRn3+wGxjH+SvIYSMkm77Xqyu
dIJLhdikGDJ3O3KM64kddNzj70IyRJVMDhp1/CQb+YSnZrnEn1pRJUDrAa3m3BXsMncwExKdWVxL
aVGigLTw0xrQgOriRSb9Ts76glxM9VFHSCEWGXliiWKYao7bPqqZllq7DCaCBbYrvfj+bPnO1Osg
i7Nnp4nufZwuqNtkReIokzd1U0/PymRlckzBKBLrZu65EqKjFBPtWJ3EdNaI0lXZgAqtsHSLVd+x
BjRmhTwXJv6B4vcMzsrqQIJ0PzdufC09ryDlqxqC5mKtfSZMEaRDFcWMOGMI31aL3LbiwR0pwgWy
D+ifljPYKGOcawumbcZatNWzu6sYEsPtWOnxaOGd5rRJo+InClkRWa5XxoFzypRz4dnVEzyo18JP
7QfQUzzMoKn474yPqDSPRn6jGwaG+UDK384NFLGlOZXBO5eG9ZEgUEkUACpCIw3Ye5a2XPMcdaur
noaw+lKvS3K5QM7lTU8z3fY5QhPYzM1ThQShcgtkJnLDNkB6nkZC6+EpOA0sdVpNddb5NPYHRxg+
mtAz4E1ksCJJEYrwrXOG5l7uUC3FxCpPFlp+GKyOj/j5gMCcvsWJ7mPGgRZBDLyADh6H8jhnjGWL
U1P2VqUNf58e1eC1uubOW2UNY31OMHMyGnjldWwCwvuHvIj9Z1jNX5wewoxqQM3i1S7ud4cHW7Wk
lWDISWHFmFQIS9T3eEMnUlit67e+WtPLRnVM02xZDyIDU3oDDqKZBx6chmmphu6QqTa+9LxyudjI
fLzozsjoMqpuubqDHrC+WNvqwEu9y/ONGZXMMOmqqzATFzpUXEv9Wqj6xXNSriKV9xL5qjuMG2cz
ZqE848lyg3EWeL7MyDBUY1djxeAAxvNGXR8Swl5u6uC0cjigD5XYGvLtwSo7GC+SueIEIP3Gdm/e
une715ZPwsUi4rm4xg3mfOmdFUuYpYbEO8cKbC6xbcImkmN/hozh2z2HChe7CqQVgG0RxCAvUtQO
lDJgCswDgx2bR8tGuopZf4OTgAt7UKY2hNwfedhP1oJo+LwVeXOAb+8fTL07ut3jW2WfCY8y5oos
PvxqWDnYM+TUA/J24pwSXZxwEFJ8N2RuHnhUpkwC8U7RWYJdDUsan+RTDHeAgj8uOrqdqjoINwmy
gbo1xF62CLeBBBUhrEQbnKSwWYRrulJL5QN46x44QWHbqjkgNJgVpWNXP+uNLRsNufden1keozSt
BjwknYqSAX4/sg9K8wFFynVp2okUalxZy6A387qjtOeK4C3kjLzKjpN/IH7jbViScWKixYJIHbP/
otFL3tOHUH0zznzLyIZNe0fHxm8AdrYJ5c7O7lId8oZCTK3je6y3AX8Fk6b9PENb3/niyAOVdxi1
6URi/SJp38UEAxombYeEA6dcVprlnYjLa9ebk6uwQYzlryJ3E/yUvmpbylFxqSiP7h0bjpBZlqNi
OxcoQ8xx2Olk3MgqkBBs0zIk5+g53pLukzMKylyQHDjMlGsm3caERcUFj6Y9U1eZI8ZhjOSIJFPl
8LFYbVAb+IZiRaeqkajChpQDpDMwIV7uMs2rDySDoTsMSNPkBjzhM/lqQ6nEJIVC3q6kelGIz3kW
TdS94WchO3BWHiCLY9frOPl4MokipkIarqPFfw1JOrhw3TgG1ZndFj/YsjlURRcieKc8IatQyCnA
I7om/WA/i7SWu4OBGs8F04vzncy+sHT5gOqcZ3ts8V0Z5GhqgyBb0pZ1pSlfgWEhTYAMUAD19dAR
54CjMrAj6kRUmz1RGlGlMHxB7nKvas4DZyGUpRYt7UY5H9RJi1KWZZ+XEihYI/n1pu/9SJpzEvIg
qQXXlTLhriC1+piHfvRV5su4puQfGWtCDBDDWcN1FTbCvgvbFK/Hkgk45DtDeHizHk7DA/nxX2VW
hVyU35z6D8bCDPanupf3Mexsp8voeU+6gDpqZkhvqegzTy3ZQR9yDSt+FPeFhYHS6EFEy5ctCkib
lRkUNSJTMeZgYMBRP+yolA4y4spV5EL4Yeh7Ms6bQoHhxIqxKNt8dQig0FWhIHMpwJfaf3DQuWnT
IF495JgLCHQlvIB4AKwSfhHDFDDKtQ+aQ4LgEltBeesYO+CRLD3SCgXb8vEfKl0/40Z1lLpjKBlD
qz0+5KOEqvLQ3eNaEoGluWcfc30evQDBI7HVQpvdeY5HLJ6vxFTY2NaZICvzfAQ9k1mTeWbMNlrA
9gDK5l1Z1Nw9Z1nvnC541gy3QKC4LkmB24ZGrXata+aDQGpo/Bu+miTEgGJRQXU6yUZbA/hi6/bh
LfwZlSMMV1ZfoOvXnCn8oVphLFhx3w3Y4NUtOx+mKhU5v6CLemNwYdk2ivluHJrDCGUOTJx3MdFF
VqW4VokzJwwGUfy0qF9RmX2XDc3UeZT4Q+Rshc1Ou3NkJWz2HHYY0y0A+ymKBiPJBosZbxJoVphu
Rttl7UzUtTtNU8ttr/pquBy/9MICEnKd6T/kgKoGKkOJQaOSJGkrYcBg1GkGnMYZEv5vxuBRinLE
TkfaCho1kueMx6kv5G5cRkY4u/CLoQvdqUZGr5PcerE9DMOvMaOfizXaXgeGSKhN8JbBxhPVB/bb
8tgFEa0UYxFOFGjG7nkq2A2pGvKZ8YyOnpGYibk3gGCKws+yK0aQIUKQQxWBScRhMd2uYfhKG8IV
9acSPlH0OMZMFEPkeI4aqCwZbZnoZaaQVCm0AM6K8QpqaVMb5OKwreEGXmmgTmi43SvxjkychGOe
AzKh+xHgT7TGxlhA8wCDWCTDO4LwvjqS9Gjkh4kYyJuQWkUsz40pm42XbrLt4TukJF/ZnwAPsXTS
cxsQTcGlVT2sLXsDImAlgJcF2z+WDGtSE+JqJhaQ+XB39IDlxhr/nGCF6kmv95tEeKkaxbE9piOm
COcBJQzka7TMy9HfWGF2aN7PIt6kWJ6ikQBPyXzcdh1cWWhXGDmdP+VB9oUT+WOF/ob1CFFnR0SP
qhdzHzh1eFu0rwi7kDJ75B+axhzSpHqs1qm9RgD1wy/YoMk8OVhLptszHk3eQVMA3ELG3p/VHMUx
gNbZ+6YdSNOkQWd3Yo/8vkJZf9I2533uS5YZGnFnlhqFcT5J7NL6hbBB8UcZILnTHMFCD1G3HNw5
SnDhzkbmithI7DZQWhXyGXAItVUPB4BZKcEmK3/NdvL18rpE+uj17RmgJ8zmDQKJz2PL81RGPCSC
BthzPAw2EO4hz2uglRoqtUxRqwkZHaYt24MVa3cq8MSgEt5k3CIZbYFHGGMDj8gIqLRf4+FRMfce
JmeqFx2R+AwgjP6FrQ5Da8sHlnB4kDj2xBeE0RXoJCzspaUyk2kamx+LygPsM9K4wvk2+OlxaWg0
EZ/BJ1rZ5y1ISCHjOx9dtyB3YmftiIuwotXmGIVSYoooKkuh//M4QOjmOQYtJYaF59D+yD09mTwc
2UmXVUWPRjonxH6cG0G+ya04O5jiY+KasLJFLlfjSOhGPkxAluiAVxD1MW3HzEbMd02Uz+0o0AGj
V8seyojNMHYPyIXhekkDsHN7fYYdxrQw9+SN+Cjr7L115Y2gW3M4jS6QySIj3kDskRX+09jCeASp
lG6V8U09hb6zuwdSv8CnmhaXapbdZUCdGLcVPgThwUjz4ITxJQfvRavt+zlp2oQfWpiGVLYbfXLI
9aAkkuGh3KM8kEE0+zasXGS8DoQTcuDWb/Bjpeqk/hRihlU2nR+miOMOhJJSYDHv44TwYSRU4AKM
rgkM0owhZcIzetgUqAQnYhoueNQggug8ERxLm2v5GRJozdzlwOgB5hS70IG19NiKwNCOeWbFnEnC
/8x4EJEmoFi57vjEIrM8YC29Xeui+A5G9qpdFsiczvdeiy5YcJCxELcZX5hfOZNvGHVsZRpHZdH2
GQMxM242iqdhBDpfnU89zIKqim8Iwyou5jErLymdmsNcb+i4kFldU9/TGRPlyvqNMNXAXdIgoeYq
Wnu+owRYQ872CXEPnT20Kko6hixgecnAWmKOdGsIqjFDaEPDsIa2oUhswNp0C/4rqrCW5q5ktfja
27nONiNKeEzCHK1KHq6Y6MX+7MWgmiO8akYcn3G3wN7Kp2I103H+j42zpVtBAVoAVgVxSCw5lXQy
to9Wafv7FA9NdWBy+FlIqZKCXi4s8yqRhzQBHtB0AgentiHJ4W3oQ2xR9FgtfLEUDj03eQE2UvXC
wQkr7jJHQHAHyjDbBDuFnNY0CowhOUTejBTKWsDAgRhSbC/5afypL2U3DjSlkcXDNAQwHamsVmk2
gFGMI7uFNLdJU6XVQdUodSVczd44rEx/H08zkkp9jjHbJAiP87Ka0PRtxV0Qg2gSCIRn2LUQe9h7
H3JHTmfSXi27LPB8w1pUHlrYCB5TeUX8KD1J39QEXO4JV5arFWjKiirEfEsyC3NM4KuFuDgTMAE1
gthz1bMHnhGPqA26PNztz2OBS10eYWP2FgY8blSpxghHbbjcUDXCPvBCbpsYqprJxz6zdWmYd0en
o/XzC1D289A4r7GKJtac6+PVuXfeMfe4OMKm1qu6NfeL2v4zq1qura5HFK+edxwrUAx6BMaeNzJw
BZHO1nHcBveIEz1neSH8Zvi6WGrwoIphEnFaTBnFndnYN0fN5B2JiZI2DCwGdoMgfCAK4r7AHLcT
p10SDxOGH8bs2njmOD6zrxnB2cGD4kqy7Wcr3plMlLU7kOLa9B8qrB1gggtZBKeoG1hI1EPSl/Up
JsMgaYO77ldlqx9z/AkJqWpf7Z6pbsysG+ArPxdzsp7HY7WwX8BQKz8bA/VyjtXHGCIC5q4yT+Ox
mRugXHUElOqOaHA9/CDZ4oKaEnmYBZ7x7OTG7/GxYtoHjJMwmBByrtWm+JVFcIiPDtRHpheIIDBG
MiMjCvw69DScyqOZrCwJAewBWBiNBYOeeMqa9zoVbWQcHigSyTjCnYqzsBlmGun+PSR0BupsSUbe
lYw0zRZE7b5202XCn4WbM9JCmaFE5dE8LxvJAIi44StM10bYI2YdcMGC6yDldxsskZ4dlYjL0fVe
oYJO0CcTQXw0XsqazUNQnLHwvKKY3puBlPE7bleAYF64rwiC1PUTznI00yiXDP5h8d7SHgFa/OTI
LJ0d2ZzKgccKcAa6Z4wrr+1MsNs0oWtF3fNZFfzGoWDSl09V/IRahq+ecXONeb3Qy2iMaXunRtVl
/JQgnpc8qiqGtabMLlnRgigV5s9JwSm2Y4hf2ZybEDwfbFqfo1MwCVbCqiu33kmTme+ckOVUNHdX
hoq3+1Gfe+5mk9qJ7pPdQPJgxfdCpTPoS0ybPmdu9iTaqctFtdEVb89rUQnK1qJy1b3nhJt1mw1q
PTmkwEgylYwzNGeA1XrDBAujXE+JyyrKs4a2w0g9NHsgNZx4EPKSy5iGV3omiwOI0yTpYJfWGJ6g
4TVzusVXkEeHWZ/YldgUUFh20b3hIO7FsqQLWwmsFZhFC4oIBLYyrkRnRxVTCYUzyxI/OQca4Vgr
XqMfKhW+2zGD/vvf/tf/+d+v63/k/6DRqjdQpr+1c/OIk880/uff3fjvf8NsTP75/vt//j0KqU55
cPDaRDUKLuanfP3123PR5vLdTA3bdcLIAsYjO6lwJZEicVmi+xHnp8rBHHKC00UiRRAtDDPCg3Sx
YC2fW48pd3q+Y0R0tLPk7tevK/D+zesKIx/dccz253v+T6/LCyoVEd14ktwR5GPvyHU8JjM2l5rF
Utof94VBE8HviNM/iGpQjFWFvQ/iIcx6osMgFW6V/7tXetQqCHKS9rZ1hqtFwT+AJriw60+Z4dKp
LP8Q7HhadMtNkedX6TI+tQ2GewjnZPK6O7z/PTwM6YJECv31GMAID97Vef2OUunmL967XPOf7kni
RqgeUpcASmhEP713TITOTVbPJ+FtC+Kbd+GDSNC1y3vnWgdjeC0kKhJm7yV1SWD5qfM+x8H+oEZg
Emiq41he27b7ruP05MwV5uctU7Fb31UfzroHHgDPF2zYgUc6nj1mIDNwoM9q42EWbgiSsTuUVJiR
cdYKR6Opfy9Qrw6K4TEXuNLUDFt5Qmh14/OK8Ei8Wpg0LqwYZES3MSzDX18Z999dmSgIIx4I8tu9
4KdVMSC98rjZ44mJL7P34k7EsKPPna+LD0xG4KLdJ7AA8oiXj2lKHkTXuh0g+YXXcbv+hpzjg1+k
d+xX76Sw/YuXF/3pxiVBHIcBbZnLJ7E8bP/yMPl5OEdZWKm3Gxes97pv7mV32+r+oXGW9/nEqGLc
jioNDtUYPBf29JKuC5JttmUeJCaw7/7iNQXBzy8qcXjI08DxPR73IPjpCd8Bq0FiR0ZuBRX6fuRP
Vd1J3kd1pxuYIP/8hL+SzfH2j3zCH+crMDL/5ePbJ4i9rgBZ2FHHL2qBpXHkD38TlgAMihzI6Fq+
Tnv5bfySfOMTvsTHMTqN8MKOb9/43x/le6HwY0HGt7DVvX2SU9D/vz/BfHz7a2Vj93nnVA0TbNyy
abeY59i3fKQE4OP4hQ/8SVL5qJHimT9v/8I/8lc+/uuftpbviQuyBG8XHrV2PfIXeAR8wkdUMf/8
+HXI7ySkCPuXr/Lf5fj2h3/md/BNbz+2f+VT80G+8+0XrKe3T95+nB+TX/X2sbzic6y0n4v9ypH/
hT8f/+LmJ3+6957vBpwUXuRhHpf8tJO0YH6N4+UC3KJ6EKEy57/sFijgD/n5fMyd+EV2C3nmVeDd
jQn2C2N4r/3kbmc4uq/BO7GFENr0//y1hX7CuePCqJCd7o8Py9IsXewnxHxXTQHFDnRNnBw0z7TO
jmRTfiMJ71USGhAI3yXn5WbsiTahOqh0eG936nYZOAUQk/9/PMh/OhUp0HmKAw4eHh0+/eNr89F1
EJcZ4rfJCSOHt8R/OgsnEaV3gCO7cPIZc+MGCO5RMwvmVJT5T0lotr8TXMIeWRbq8S+u2b97XRGH
Fxyy1PV5rv/4urAiGFpyLEtYq9G9vK5Ewd3fcPQumK1yv/IK+gaQuxBDsOk9KvJIDAtyY35cV6Ra
Be9E1fwXr+vfrLMw8jwv8ZFCRGHw0zrDcDEO1zQoTlXJNaLFF7+9vIOfmugH0MJ7YDEIhuCzilEX
J5NgSH08vUTRfFfSf0kNHLucI2nwV+vsT9eMdgPSTuq5rufTOf+0//ndMkR0CfuLnJqi1TH9MOQB
lXGK0pjofUGY5b13wKghGdxDMMdtEAwDerSUeBJDIeEUv75mprL6wykvryuJA4dbGQR+9PNZVifp
0No5hCyyZsUrQ+uZpPj1yZlxTHT76/G8++DhwYGBw4UYe7yFlAqXG5MQXiZIr1BdCip2ouw+1Zrh
OdlCMmoxJs7oP7SP9C1naoWxIUYNy40h+CpFCGYf4eSE6Qu11DjTSNrDFU5hlzJWwM1E/D1u7ZpR
06/fdhj+vCWlMcuXFGcY6An/df+4hEn0KfPY37YXUGgw4vUpRxv2m8KsgvxtToA8H+vnpN7370Fc
+6+JyrD5TpMRqWEMBP1iIGeNCRRnGaTPCuhUxaI7Z5eoZHZREe3B6A4tvJO5BcYHONvmeGhcwEv0
bjI1xneauv8ibLP+cvK88GoBRH3H08vwa0HfjqcOUc1PxgJddXPzTHpGc+X3+/kTQaPLex8jyvd+
DCy54+R9NNbNzkx6E96DLfTP6rSk4pUNZpmIPSlmSbCyFE57Vsz6jOeeqICkYoAgtT/qRwED9x+/
vs6ePHJ/XF7sqiGEydCLk4AV/sfrbBMmrtYhWFlebPnAJUJBpuAlm639zkxIUlQ0rBK0YhB4a5ZN
nH/Iz/pKFkccpNe761OTqEfjMC+ZRsL8/IsX+aeCKU0DL40jaiZeqePJvvIvBRPMMK5Quq0vZp8t
2PcbqlkxyDfpKvlO3cugW7Bzo76v9m+aNSsDDhkUySAkcKHq41P5FlsZYhkg9O5kDzG2Bm3jfDDs
/lhIkX9dXvl/Xs5Qw50glOUMAvDzSVEGqvPAH9aXCk+zIAdJE68I2ANo99YnaapEcFj1sBR2jjmO
hyh0botpYHum4eP6auOa4KJxyNUtqev8ZEr1GiRmMwoGNvsato0L0p34kBb29vZcRMd0UTjc0Fv6
RJWy4Kg4fP3bMOBAVoTPv75P8c/dWOy4jhO6kRsGoSPb1k/3SfVooGFAsmwLs5h4LI86VuTocC5P
6RGrs+8J+7dA8GNANScjKsGx6FiQYsCJp9MwE4HaOz/YcQ3d8fyB8M0nxH7v0BZMtBzCayMLLEB+
6VSQprQ4vHKrjcuO4WFUo08bQm+3ltc44t9jN3ZXVgimXFRd8ETFQc4uo0OMYGEYcJwradbEw/3M
Nt5iPBlUJ/RNuIzSAyjsqGljcGA6wRP/BrpzKYha63F8a8qeKv9KNAWOChPonaQOlxGFUckBxnYp
XqWiwJNDy1bhta3YD/w5eMCX9fbXV9/0uv/6KL9d/SRIYs59+CM/P8qLN9QwWIoXR9PvLaTXq+03
ubqC3mLIfUtEya3I3EZHhuz0wzl7e3h+4lBELeTjweu/ixb1gBnPATOtr+K9N5Trs62CJ8G4/uev
1/VYJ7Hju9guuz+tln0Jdm9llGRWi3Y5YSvyctCVOhofzRFuOeQ0ss6vc1c8YFD3psuTKrHzx1NS
Tyx83T76AeKRwH8nvWuMeaCog0UqLNnKv3695vX88fqGfgzUECK0ZB9If672SnaIgOCrZ8cljibB
RGYCZxBqtQjapETAa/pHbiOcbpi511ADhJy8i4axgCcOV22f1WPsskSoV3/96v60kccUL56LACB1
URtF4c+vzmOqGo+T+yz1S5V3j1LH4wiB02tyNa/xdZgMtzC6nqTuG2dqmJZorjY8MHi5nXz7IV6e
7QnBvYO1HYlUkrr565fomh7yj1cwSiLP5bAMYi/5v5ydWXPbVta1/9CHKszDrQZrsGWJatlxfMPK
m7RBAMRAgARI/PrvWYeSywJZZMfVaUfxIIPAwTl7r2m7Zpf8ZR8fuTQmj83tZ4Mi/dJd7jvN1Hn4
2Wbuv6ar5It9m8mPsffCj/SQ+x/3vzlmvyyAJl//LF/zTxL9nwUfDom9vFpmWF5v+El9KywLfGXj
Ah+0sB72337/jX+2sXx7VX20m/xd6l25W+YfWtJ996kKhH9IXJTB5UpfDC98PWlD1TPRWe77T77g
H7pQfyeBTWv+eA6C+vYb3lpT8++fbSlf6Pe2D/uf+dmi8p/7LnXfn/Ij/zkCYvP99r/28w/s/8z+
9/F1v9P3Mm/L9oGf3fexakp57EvyJl/7VjWgwws/0nHqn0x383z36U/bAlJ9YyIHIofuk9fLm9R6
EdT9fENw3bOPmLf5mwe6Bx/4cVf+mAPqmWfKj0P79/6B8TUPiRoO0bRWg37NfMHXrz/Dmco34xe4
6P1K4ev9P/rPbamFwHfbP3u++Ilf8MUrhPEKXSx4s7UIAlSD9d3rsx8e9o+84MDYQw/7H4f1A6tA
AMTPB+tnV3z99lj3z+fnjzwQHi4/7n/m51PiEe2/7vZrhO/LT5nvE9e4nR/235Uv+Om3pbP/Hny/
n1908znGvNe/gi/qTn8XPwJGpNb/eThxSA2xDf6Q6298BSUEYvArVq5fB3XY/8gv8vXPf/b/Oey0
PM5sFtN+LALQTDx+dMAlyKOY9P1jgNU8t5LhWacZCfNM6IDXo6EhyOUxZhZCagWfCie4e+v5aYc/
1m58G/XoBADwxoKi9N/3iboi340Zz24nEWftpIcl/dNlRPu6fx6YM0Zi119Ds50ZkJQ0M7sj0YyT
Usk2dsmAYwbSKyJC3VIOSp73AIqaw6GY2n9/w5yAU4n934WiDybHaU5uxuD2881zzYzWsMvvNt7q
h47/OMD0RY0034Sf59lX47/EPGUH/RfdMwzFtz2/rCK+r/3737is0KG94P3m4EwmzzFahWiVyoHL
kul+pAhjLl26CTgg57c+Dg1hEXqWkJo3SnNAgf2BBImZanNige/HQP3+2cPoYH15EfbW0OVE55aB
eL6vVaM2bnZoaTbPeLTR8HGSN2ARAVUSO3/aSC6AkVD6vp52ON7MVB0x/OijwW4AYlVAepylZ+7X
FLsmkcmJQtt2mGZNFe1N7lefun0y4hJhkB5BjKQg0sbDaQiNA9+/jkMOIjpho7QlM+WrGHDVukQx
3qvqjFPRmCIk2M+b+om5b4uLM9d4sGF7pIfyNAG+HJ/2fIKVVFuYY6es1897e0r6PS6JtrHTOwak
vsiuhaf6A0ade7tlVjmsiI0PIt3hUnWhqE24PtIpgUxeU7ycvrjDQoiLcxM3SDyHt4Fa6P2DHeOm
SElVw5zRo8gCEYDjYKtrCWFQ9kbkFPeLRRBQtFGogQ8b4aAWnrd73G2g671yvMe99GKYANf6gVCY
oCL7x5nr1Kn2rhiimISbgMChmw8R7k2uUwzUGjXIswHctxRtvBj4eW+lJkk7/j/nkUNYKM+jSOIH
Kif0uUygIfaBGPcnkklgCwviW3Vs45u1ArLkrTMP2wCsk+uMqdZYj04YBN4UtCNpYGC072oF8ESJ
Dlm8t9uhehS7LHuNH/Dm0F+oCdOb3JF1URBKjZdpTsgXVBEQaJziFt/A/7oEwq9ZryEDadiq1UO1
suu1mH8ItztXGDt63tPrpymisnDpiN0psJfnlKM7L2ieRZOJDpPzx7RFBB8ThA2PjvNMfYVSzeMO
qhfrmxA9D2GjYbFYwacf/mEvQQfhBTYbIsAG6IZ2p18q4Ry/F0km23p/UTatgwbUMnKH0Inv6pS7
gYYWTXPt9jM/JPMzp5XYxg+6bRWofLtGcGnlQKfn4eNjjzzxHSfxIHxBhqJJQdajnw7TcV49K7JK
jjEtTekVdM4xr/RRrO9QquHxgAv9m2FgD2epai+35kzHQt6CfkUkH/RvCSmojX8JcDM0TwpHsceS
Mc7/ddrt/RACPCGHShNwVmIyEEYT/krJ1YO3bvtPyioqdmDCNOOpheCBM0Man1gCcpu6gElWCNEx
P+4ECAAyMF23zjhQ1nj1sL2IsVcyKRmef+k2YoyYVasNiUNs7As2ASJxVa6hao/2nCiwnPhRXPx7
PhSgRYip+cb8jULQxeIbFGKO+gk2NM7X37S8dXppNptZ3p4mWWE2wmpJ2gOGICy9MQxKuLrfrO7J
zaVuAkYFqtJOrXFJlk1II7OitHu3jEGW1GE/UkxQA+2Z2NP1Zv3B8WrD1IndhIO43K7KWy9rZ1rY
vHYPilJSmL5ONtRYl04cPGwHCt4BZUgPPGKvSTwFwrOgpYAzRgWARRHjIs8CEwd0LEca6BcrChhb
sO5kR7ayFpIeoc8z/8IpBzixHL7ZKWXAMv3e8cGMsq0jn4bGXhTJsItvhdm0wF3a1fShRahXHcDJ
arg68zIe2SF4A21exUClnTt9GZtNvQgSUh7MDhdCjYA3Ex0zi9mfKJM+MPbsL+3AWop2Da6UDV/E
FVs118TO25M4cuaajpQBkNeg/iGQZ+jZkzKzD0MAvzqqnvVw8aaSvLdkGh50DtFiCs5lYuiDFmkh
abjqFO1gw4AviyWuFaiaU4GBSnMzEzROX6F75PwCOEa0GbtQYHEwKaDygt1t3fXVs5aZ3m9Bmlo9
b6S7XmzEU9h4OQVARxiGQ6gFYuGhxKZU81Y3MGIlSRB6WUQ7Sdl4viI4stnCbcMhRl7IEjzYbHur
2e7vJcNRmVYwz2ZSQwgVU52Spul35LWW392pVGFnRjpF2Z6z8bJTkLRGjp/1FR3i4/ny+MhWGzPh
xwETjiAjaCjeHwSVgu7cpqmfu4Bys3GU7XWdMoqALW35ovlmQsD2eyLXyulaOuHHjVdAUStthQO1
gL9boYkVMh+X/YeYnEwluXnMKG8BWU3eQRD/L4jO4ZuDvsmJoMxQDMQgY++vnp2piBjdXKqgR22O
Ax9ZkE9mnt+Jh1LAumbPgV4vuECzEXOGGRKdBaHw//OVvanc3x/4JHTbns0BloBCT3G6iKi3BLHy
/qI4fm/16qjjqJdbZj9jnwckfcRa9V0/qeHfjJbCcL6/zZJ4DlHX0ZuQIbqOPnUkbXW+MrESUBjc
5aiHxIjU8Bxik/SHDcK6YtIdpdqbsgac+4seR1FTiPv0ooTACIw2iii2fp0IUa0ILrJc4vwamyZj
Keh1rZQoyMWjv5l/xYz+wIlxrwkw/YLHiZLKBLrRd0QR6SW8enEDF4n+pq44RsDZ844NQWfJv37f
kQeEQZTwyIFtpw15Th+UkPuATZE6sNuQmE5EdJdHd+iJsWBsLvUi2R0Fgmdds2Nd6biUYABM/4tK
Kllj2gw+S0xpH9MF987FPJ+dvs5jb7sbBxR6NJy88Qf1/yYYndZZFQYINTYCYFqb8REyFkN03jOa
9WOMl2vwkTpZ/if5cYcISM4vsMSroN4kD/9b13mA0ScQ3y5HTQTpxntvaM9f6j6yuyJ4482COpkL
AT0QQ9Lvlui1SiL5CQrDNa4Xx8eLYnirhGRSTc1Okq+i3LQdaTWocGiiP5IOMbTGcXvothRK+S9v
pq7Xc0HnKFZJNEsmL/hYdtjpQ6SY6vSQX9MdE9GMOkQ5ET4bDEE5V5LMGVOYP66ZmKllT6QNsTaq
sKIM73zGWYnR6vTFuYK0f33RuTjQIZsK1WYXgh18v/tYjEjbLFJrTnFMeQqBUDgYuVKfLtlFBUce
6ID2o0Mw5UN+6d1MQzb1IiaVn22S90b9vBX49xFCUwTz36Rh03t6/kA3bdL0Yl3P9X0wByrqaHJc
wmUvd1HVcLER8v0hY6b5xzQj1DOC9/Ph/6hxigXXb6+Cj9qY0o4srlethjgznzwoaSJU4RUO/2fM
U9HxmSKqTbAT6K/bNGPfaEhOwoeULuZfObWfteuqoFLBoocjVWbr7fcjZW6oxk+65V1CKNWZ3vGg
99ITAuaPY8iJJDgQyFRSAC/Xq/lMhKBAAkkzFUwXw4thGIbbpscxACcpmdiTXwqGbI+UOATaXut8
sAIKhtPr5mCH0FUFLlbMkGrPdtwJfNHjeEjINkP9i9Stfm1kGZiNyowOxRGmrBfRv9cO0YT150VO
3BDKuIZGm3IMjve5LZpPRAKckeG5WgXTVfLLpXmT9y33Srcik5Tcez2tFo6Y1WC00w6OBuZGFS6r
WagZLLDSEhjSfFk5jGtoKU8dFJkdfawammp+aVQpNBKK+ajS5HYRdjfr4fLM3ZzWAOZu8qjQaYaA
BOHkkvsNLbczeIm5ZN+jeYNZ0RSDoiWEgJ5MC3TIoRxT6kC2MZ0FQqiMcIxG7zeERrggUbFBgbL6
uL6pAMpjzMCyLqv5bGg5l/BAiArVphCTqlSQD6wGs6O/UvZcGvuf9ML40fxPHbbqOtR7qduoqnOA
6EHFZ66NXdUPA0pSqI/3uxYDifMFU0GSmfAIEsRu9Ii1+tTMKvTLr4L7VWLdhIvkY736YJs0Hsly
aUNTn8FrW4nwvHux2TpT9aqYop/HX6RipBG9IbBVUviZZ61re7c8dV9j7qgb0BAB/b2/9na7WMYO
++7MyK0Fq1V0Sa9Lk/RRg1eZe4vAQORXiqom3m3/sjf4TNUuSS/E5NRHZcicubiDhUiVzxoM8UOG
wlQmFxcN622Wl+WcIhQZyxaVBJELAtIwkzxb7YiiC7UBbI1xR9ADJ/76byuIPguGYlzU43ko5XDX
1zWhmYdUDcHODFj5y3nf98HAPIpi/z7LOmO085yh8c7x7uK+vKg4PG2eog8CKAE7TarZ4gVDsxKA
ojndMfcDA48KIApTlIbAZ7zj4sBV7EsmPDScwTrRSrQfS3RLKglNX8V+FgEaWz2ya0kRYQglb4uU
LwaEo5WOe/H2zMOYwuus8pAanHqR0I84sHV2//LBx+1iUTXZPJkpgUSJK+oMdHSJjaDaeLYXvH0i
9GlhDFUC8PbW9xudM52LBu79xnU5ZGcFcNCAEVNoa2yCoWJ8gGoG7nUMZJXnj2L7BGDG1Cri7wXo
qJYpGoGBMTAX1asprVFySBNOWOjp6zLd8uTNYveE/ESACxzsTCA35tlhrhp4s3RdmkqhPDOBNzqj
NCZwwMBQFMO3dAtQSM5IMs+ppq+q4a7PtndjAa/NnY6D7V3q4GRgP4lLuIOaSXU+HYYQAm10PzHO
nnqRb60aM3UIW1UnyQY9OCRzor6kFf6iyLNtWdyNjKrXrw91fCvgec2Ai7hcfTb0An/ezlGzwsqR
jXlfrdZ0Kjq7k1uM3jeEaN+cvlXuVEulpeXElH4Sknooqt4vrSoM5i0NPRvolluCIljvudx+KqNI
XIeHB/MXpss1KxVY9bQNGyi2ULOTipZ/j9WTYXI4S4XxtroPYoKy5kmvyki3d/q6D4shXTcaDZ/d
k7p1uhd4ZGWQWLnmoESkyVCHb6rySCcg2gjLD8oodfe6ZqN8xfvpLzk40XGRKPqX2CYpt05f0wFZ
Yu4lbbLL/8BwvElVWpXJmC2ChnvJwbeO0v8y8+RFkrQ4BstPMWObvB9+Ff+kR4ahy/J4LSYltRl5
iyMHjIGQBURTWZbfqpc9fZUH7iNdJdJXiE0GFwQHO3sb+CRA9RVXWYKHsElyCtx1a2B83DyCltKB
FAeog24NudCha+mof4fgE5kSXwQskZnyXY6509d14D7SdQXGZAKoSXLSZJNrG3cekAIQzwTSxRUh
RKpv0yJ7KLyUCQjBdQ5wrR1XQUY61ynr7juXSpPdBLKMcEMmkrFN3xcF8ANXWeNJT4byBszqaiDw
QUpjvXOi9rQWlPIicBjuBfMkyI88SQ1zG7CxKE9KXtqKO8J8XhIjsB8zczXDsAlyTKlz+vMfFtL6
/NivQmMeiKe6TBK24n4TdPFModHCq9TNWtnuKsFrrm7Wp/Hbrbp/GJp4Ly5cuCQJ+R821fxJngFF
gyyD7L6xsjNF/tFdArDPQ3YJj4oi7v0u0Y693Y7jMp5Z9qd1sLiLG3IKXV7ykeaV8yi1uWTJu2n5
MHXdmzZRITIEHAnFWGfjQwuLbihCCAF74z/r0FUbJeTezBXUgXrmnhocZXISUEon0Picnx7o6vsL
jwamcrsxAW2khDKogcRMnzjDfHdhl2TEyJgvJkYOA12+lJODhcsAsFV9wltBqYUmRkX7YW0rsbWE
Hk7p3SkpSIog8ufe9F7Y3+w1zo6avWefufOoll2qCm7sR1vhrCaVWTdGmNbArJR0TfVBxeH760tB
PD7pGG9AvqA/9BrXnU+pvSIModDgWbY1I+MEC4x3LN01Rokdxw+omzpfPyf7h2pAwrSOOblmQkIO
+Aa+1PEC28oUfysX6qS/EnEjdA0l8KUCmCSAZYu4KdYgYAHAo8VMOexd0jWqJ6q3MeBPzEAj4s05
m3Irv9bZZIpwbOY+LnDB62m/oyRTkh7y0AEYYwHXDgkjPaRmcnZOfblyEHZDXIvpku9PDYxIG/N7
insw6BetErEWNpuhjp2uRjbYVoyJo8oB3Ks7kOVd+l1qO8kVpQ9tmRItebD65K4HCGxkJaeResNc
DEPGuy1to1AEE7vYEamROjwGHqAaQG0SugHaJKI1jSqmzDNL9EhtR6USYRMDevE4hd+v0KpZWBFO
Dby7BQsS1L/zw2djF0ITa8NkEZlxa3u8a/Al3ZoClZtv1LCQTT1LQ/tSvjrXABwwEmzHuFQdxBxs
SEEw7U7ybbQlX3nHdsTdN5IOmoB6FTBNCtaRFwWIh5C2kpaQcFu/gaP0EayLfRLqD+P5pw4ODU/M
ceFqTHNfMr57rFjFp++h0bRN3nJQau4erzmeu6n8ZNyN/tKvsshov0klIYaF3HYKGOr2+3gFi8k9
LDYUMjbHil0O394g9QINkXhQU6VxOih6zHfY/VHDqqLRZAjUU7dqLCQMUZegaBcSooAKIau0ss/K
BI6d0Sxe0DjEFxEY52RRRKu1a9ekCvJWshg46pZFD4s+PPLqw5hCbuDyV7utaTH4vL/6IdZ+bTm6
aGbU3vbRwEw1xmqcvtXHTinqRDcSBBUBY0421IpECUYFVOFMDjKSAb4paEa1l5YEXuqPakW05RdM
hE2D3Y94wa0nmk7JoMbLuwUISGmozy7Zo3ctjBLOKemK3alqt9rQtQ6bVTATqK7HTaTqbVfan4ci
NHWhZoRI7+Pj1lH9LYRPjEIz1J+J88FkWLycVyEFR15xyFoH8jH2+f+U3POII+yjsgtML51uaN3w
0NOi3jP6ROODUKdguhCLP5IJJ928LuINT1PzbUzYHFSCKlXg6oMIU5N9SsWKn/JB2KOMt+H18BpG
eFfA7V2dfNskA78/ws+f/inhg6x8MlsPffJVy9pk+mj56Bsi6eDf2Z3iMIcl6TiMcMIsSJkPRpID
maH4J4duS8iuLFoaxlLOd9dZOjCG41xR7R2/eQHSI7gx3ofJguvrIVKsaDBLmVmkmyecV73vXtHD
qY5MomtZbMiPYoaf1gwFk+Bd7od0oBbh1zqfGw7AjqjgXjuUfOpk/DwZAh8rdc9QEvXv8imL+pEo
ZESAo15ee77sYoDR15EHIgS4Ya3OlX+HYGWMMU3UvopAJFeTRszL5qQbNul+kZhnvuVFCpBm0DzY
WzwRAlN5oCSIYYTU0ydO7FFtqClby/GHCnQ5KEw1pYCNwn6RMbxa7JhWh3Zkju3o9H5wrOdBbSWG
MAGigNh4f3x5Ne0ZU2f8mVFwhjTJccT6BPulUFLOGS6inh1feBvSu0uN7kvLfqa1pHNd5bUoTK8i
HrmhRTL9I4/s9HUeOP84zpDWIcBxExuY2tYy+wVCQRSVRRsGRs+6mF62xjNEjzts3B8qEGqmEssf
YeQAeo0GwFVqO+PYpRtiAiPCZylmiEed+0gW4JocBYtobUAXaDMRkGTeLQlLkDSOMPSyBmn9SAgl
utJjyPCFQbzRQ9ZJ/qIqJ4IkPV9Y+FNJAZ844TQEFSVwgg5/8mR6q22abuijWWexKztUoWh+5R+S
ZEvAh+E8+LT0g5+EfqsvlSyuJmVCRbzylsSTFHX0j9nFERTI8SJDRrfEg0snJZ+reFOr3tPjSmmI
4V11V/dnJy8XsqWcjkzcrGR2euxWzRieFJmdDwx3+lEbyGJSDaBBhauGr+Ssmtb8TGaJGf8ThjPy
ukgUtnBCmYI+XXw3KgoevOorH0Ga9hIFc4NiPwwt+0hIAUxvo5AQYUT+Kv2jAwUkzpiqFl2VFrbN
hCjBsrbN2uaUM1IB0EK5ZuLd+pvGAIpllLyQSOqXeuRslmlZ5XPs8oG7nXJEEnZaWCedkwC70jox
c/OeaYrEhJG65q4vayJvFDzmr+gO+DVhklX4PVkUHGPlkxwxsusYczYjV7SD5URsqE9el9ajN5Ja
x5xt1cPSSJMYzkgeamzLQWue90wu6ecwNqfv/7FGHqlozCks6jiZ8gVtEdTZLmsoEaA5JRkomEEp
IlFOGPm5lEBW9+RYktJgjOcwm7odPm2A6U+oejvENmp6tFsTDnNHJuLdQJSXxAJalIpFecPEVV5I
eE2sEroY2vgMEy4t/l7AjhaMosmjJ9KLlu/oDaQVgxJmQGF1hsBJjhxXIqM5CKiP2MsnGNCYLDek
xljUICHKhm3PaPoBaQQfriRmNGX40mW3ZUHpxNf2sm8JF+wnK5R3kuQLzSgwi2GlvF0meEdz5IHz
/kogXDfn3CJbX8E7BVpFw76oFiCDFybjfl0zFSr5oLLXr7Aov/FuklybphQcu4jmd06fM1CaV78l
a3ErmzokIa2m/A32ilXFYtQT2E88IYcgJohMXaISacSNal0bxVFfPb3RJlZOvjSFi9h4HZAqYATE
q36VdKko+W+G9bU6x4hGrnr6hk0/a9E/Eln8JDDYmnPIaqYRrIN2aekSTXe+vJIbcFzt/pJRWgS9
Uvlk+1dMu/4YRShRkhRVmniKUua8+tUAeNOdRWwzOLyD4DgUafLLIcIwpG6OlsOfKaep30WPjU0S
pABlC0lQrKFPNqEFQsElyJeIk9YOrU4NomZFRvJmuojX9jLe0NDSO9drol+RfMPssbKhmNV+7Kn0
7RfdFm2f8lUKHdRcesVz6y0//eZ6qqUOPp9H4+e5nBmQUu8/n9USU2kvXD4fILRUKXYKMCLNHGSL
GTAO0mCiXzARmmzINCyZlsSJKIUt/YhOR4MSSxo6kAYJc6o6UhOFYRb/0VphDLIJhKkQ3FnkZGhd
aLNlksJoog9Pf6pjUDHmEjoCiiqo83jy1EamN5LcF/gGWJS2bvAxOw9F9GnoeECUyCoLlZQgxFPk
JeBKd2nEIZzjOrbOi0GOQWqJBMuQgLAUoIvv77VHWkOVdSWFE9UP0N69MUCGQLLoOSVXkG0iJll/
oMUU2qOUX3XWw3wzs0kTFfMr0oGoBRSuiE7ZNfVOyHUkKSXbgRQJp2/mEcLVQaTI9maH+GLB399f
Nouxc3JSlA0sQL7fy9txKbeH2hMpusymJiCWYcvoKWHXyVu/7QAMIWW+Gh9Pjh5rIf8OV7nGKwNi
nrMLCsdUr633iYnJZ7DvQI/6/QJ3JEoNYLJpxULjuf7lBe4Dv7OGtHepApmlkvh/EVSq6cv0NkiV
ELWkHDgUyuIv2MUk0FfJIPyPgcK3xi21IhiCw0MFrYA4nfQGLkLNprQS1Y1KNxwW7L8F8+/0Stir
6B8NkPFTdLnIToRkDRuLOGYOfDT84sqQ3f+jTaJrRsiKjmmQyNjoS+bh5ms6FlfyTuu91JYq8ZJe
pZHyesQmpWHlI3uIF6Sfq3Rz5lA78ga9v23Thz5HyNXE5DNoS9ceq7WaJqzPHXU+pFg2lB82u/az
TuSisT/6TkfJA9L3U2MHGHx6JZrOYvosOWl9NmSg3Xiq7ujLRR0Vxc6dSTIrwZJ5gfCPGVUHB4MC
GISh1yXRjHRv97L7FMg30pBDqoEv0DACzbFXO2jsFTmYJLoUAzh2EDIgLRIHyCtUL/luCG0EyQ2Q
EfJlmKO4hnLmuLQH6M0V6ebgCaqIhc737C/S5wnTVFVsRJ0964krG9XS9VjvjTriLFBz9EUN6MdQ
55i3dVL+k+u4pmgt3JkkSSa2pkX8soHvxK9vRpqpuvRpeJVQBrDHOU3zm3JbiiXSGJa1UAVTdrrV
k5oWK9cGrYaSpq1akqBILpqUk9byHM50BH4EeiQ4hkMIVA8H3vt9Bl3x2o+bmHx6eElBenq65j1s
SBilDe/YNXT1+hTKlTMNJmiYtkfhzHWEcwKYw3CpIHVMucUpePY+HwGduFAsPbGqXXKCJqdLu4qL
Os9a7rPOTMwCHHnMjmDBqGWAxlOrIB7cWN8wxSBB+SZliTQDFe+OVMXt2Yb36A0UjSbhV8J5PtFl
IanaEtrmO4Ygbeb506oOb2yLBR0sXyJ3vF1v6/9k4KaXrmX9x0ZBohBEyTcN7gMfodZCjEDRrD5m
UfZsWdafnmaInX6RDcI9eZGBdUC+XU4V3PaTlZq7jCOZbxtnryCTp8gSjDAA3ENoDJwQZA2/CPLq
hGkoRNz04+SLw1JKqW/EULjveQRfDNZICVuxonUsMsoSbSyLlnmjD2OJLh69v/FInf4YxxYCH4LO
kwMGg9TUm9mvcuIDo8ExyCjl/bUJ2uFU5HfjEAFRYAeR7tnQMtIe9kh5Eu+jUhd0BuYyZ/wOr0gG
UwLnGyA3ig6SFiyAUo3FtmeaOd255aNdufh/BYiRfSRf4Rr/92bzTQu0WOFkIZBGYn29PerrVVgI
6MvpVE/fs4MkF+TPJOSpR6egxv6ogvSX8xjB/m6M7C0FJ+KMdlzdLe/UsAqLif2M7H+2KqoHNYbq
PIzMBRjP2kFxruOVzz2FK1NjBNWluhOvK3H1BDBJfKpOQZ2AlC8qOtWgqDTaB5gxm4XKlimXHzzv
P5tm/EoNcqbeOLYmPDYH3kPufci/338+j6DJhBEAlJ4prW7toIhIyOkC8EUgw0i0H9rBxD9IdUQV
ei0nkbIdVfxrZsPo2Dd94n8/fd8N9jN55cgTxydB4Rkoq+79deVlFvmlM/fYtDJD4Er1IYpdHm9S
Q67fQGf1X/Kg6pDXRjagQuk8wNWog+jN/rS37LzCitq/bQvCj5pvIFJLhADw1EO9pBhiWrTiad4E
GepxVWSZyF66ev26wlTEGUtYo8PY5G13mepFuFE4UhU8OdOjCZVl6Dl4xmjFDzpWxU6p95dv08SJ
8oeExOncIin9Ws2lXEXayIQzhrvum78MP6q6YiTKo/QX+rd0fxFMkRWe0/ofAeIcbluEEslFoEgc
2vubXcWrbgzmnWcqfVloZU/UhCRC7KGD8xzHnUMTUhLST5u8qJfXDBW7kU3ibdsQDmWWDcW1RA3S
0jJL4sm3eCk0WSBA6AtuIKWixLV6AxSkuorKq13pRxddxKgLVZpv0oeqJOyaFJ8WqFNNe0US+cV5
WPvYG8CmjjWT1e8nGFvef3hr4TMcJebD60Epca1rG7RDiDbYitUryHqls9u4Pzh9TKofahOFb0TE
Nant/S1RK7owXRYvAIL3qXC0bba2tRkCd1a3UAgblmzi/BDQJIat2NK2iChKiXiBqodDpDG0NrO6
EqsOgkRAljfKlsk8G+QSZxrxY8Ubqix1huwcFHCTu+YxVcL14zXVj+whHjOokh5XKwJ3AZdUptLg
dwl4bhiT39DjXyKYKV9dzFv7JmAyD+yrtnPhRFLiyj/gbanezEVLSibAWQdOO6+eTm8uxx55iEpE
/DFcLGfO5JEvG89n6LpjdOp1yDuWeYxi1K6h/hDoQDSV7GEi8yVXNAAeo+8imxYW/6Q27fP5xsfa
mJBtz0Hz5JOgPo1GIdY8o1rrXk/oDF3WCsUTZRrzxF8MTaw8J3efgiGjzUDaBKMebiLqTTPHU+6v
03frCO/jhB5xsBGmyQRkaXJEYGZaN3GUOvBbPNaYu4UeUepqvSAqggQeSgKyqPobpyDvnGPDbMes
z26LoEK09QZrwsDQicVqvGcg3f2YkiJvpn2bkxvQ8/RlH33IyAK4j1TnPOdJfd6vwybcErRoiraC
hCRjuMcJKFpOKjKNtpVOMHUwBb/i20qiEOthdCPgExqUcvq6jr45WKvIEqGetNnV3i8+5h1lTm4N
NtlXAM/J9suqsB+qVQ72Ru634uEgMI2GUeg9G2BnRx9sK4XKAfYUtIqeWqkjfrsk7watGKdPEfH6
Q/9JyGBGcWpk5vnX/sDbSzmkat2Vlh0Azpnc1Gix2y381XqckRP/YJDzavdFDsCO4MgCeEQoeRM7
T0nb39XtcKE9Ke7RhHA8RpSZUskYQQ5Iu8c0+dM399hDR2NvU6pBr0u4Prm5CWFLQ5jb+xJXRDb+
YzVl2pYGYk90zisHHFbwk6yUOnEImYfwRjNtBOvgFmeFl6ZcmZQzenl8+hzqSDxB76/LyrqlW4wL
FiPknqJQJaET5cWpD01FXPWIW4amAcvOh46BsgLI1cgjdmL+IjVPB1HH7O6X1CFqDuA7HgM8remV
Ta6fv4AD1xtmPom4BlJBxoGkfaHPGpWj9sKDlPA6uuecBiWvXZ5DMKB+Ell8jmI5osIAhY4RwCJg
l7Rgej6EydD0DQtFsjZ90NrC6++GV5k/v2IutFp5hbyJ1mP+8+Wbg19Vj3AjMSBSSv1ePxyTREcz
jFmUsKHJpRE/1WdxlHFpVFtCWwX/S6EmXbgp6AuujTP1LW5IbI20gIalobgXB9//++gcOS3l/yYd
LwQwsif8+kg2HnMave0sK9ZXWUeIlI0YDLvpXmtVvITp8ORGFlmmgAjg8CaixvOfjQyIJQFGgd30
rERRpfZk7WKsJaEGBdMRQU3brWOIVBIXutr6zsy09ELdjzpf9QhxlfwjdEM+WBNgjog+9eAThf4K
plIIHuOoXpiT9RjhET39xh+6ArkqFFVApSH9AvqE929W1DmDH1aQtYbeJx5B7Ao6gw/1AlDtTUNX
LzAq0dnqkYodEjPMbHm8lou7n/GmYGKSVSybcXHRzN2786lNxmv2/l66VE08ZZSqsiVM2pq+9LIV
KsqRQRWsfQRA6jM0Q9EUecItFzZ4+vZKPYiZkxeu7FmYzTtCxxihRl1EBX6pas80kzlJhMgjFYKd
tsEnd5vdh/UGSbBGm8UPjNZ5qrYogs9bKw69rXhu1aDZvNzKDpl8FAgfZ7Hytrs9ew/9wqF35y/Q
qAqHZptXvSL8Uq+SCS7lPJN6R3wxuZ3f5D1I3dUlBOvHrrZfVuX6o1dwsaoz8g1zXU4vlSPVlcvl
Qn0CgiE8mJou6OXbOGjnpE5SUQvhHFKulhQWqSrk+97nUYOUMnVZkpV6ZE6fieFQS4+V6bz0yqRN
TFYE4wAjyGjUKYJD369fnhAzPDf0f1LwyJ2oFaCxDvJQCq2TJDTeEpEJZC98eIiprljOMolK8moG
HQGG1Q02IGlitTCE94rN6kOapnyLeBSxuUyBPX3Zmdt6SChjcY4JrQjIkkcLOFkIVU+U+3ypwuU1
sl1a6zdGvMPCrpxMY6fX1SI01vA9gdiyv4sfkMzifFx7cCgvcQE2iG5jWggy0WkxXTWNm7Sey84Q
YsXPYT19JCDj5puEwMbgTIKBEQJv4Syk1u8R3fg0AewgguWLGFfjRjkNfI+ifBGgqzNrqOmrmC39
KE7R4FLK1xZGzShd7S4+GdtSExoCrEKBaLFhRxUhyxsTVyMMq2sYeyo1TrFBecN53Q/gQS1ntdSc
PXyskA5lslq5mYVefjh/Fh4pRl3Keop6DCHYlaevxGjvdu6wIPsiTaq/44igU3q2S21Amzgno2f3
YN5iAk8ElAxr3k6GRmNN5f/AnT8RE2w2A4RZxcq/rLxoxex2B+k4PT5pIEK2JEM9f2YaQ/rk7QHJ
JEoDbTIv0fQsB/hbxJAAYA5qkt94H9htjSfQOHbRLlqPwyb9oyAE8o2KMbF0KD4EbQqE1ZwN7cMa
+qugq0Exf9wPrQ9p+aTPk/7G1lwUSjH1rsbHBs/tRYvLtZMo1+ReGkfJkgaFCSFb0kZogngHxFiq
3xh09ChGR0SUhJG2nLzolYxAi33H5JSwF8kdou4krIPL0t0QaMp6gqPy8bPHC9aOvUFXI4vTivFA
4na6FeI5xU0IKVIQkeYsSbTuupfpdvwQIcRXor42MR2WPW2agKp+RKAOqE1n/kc8rj4R8vK03/QA
IhVmzGD6FqHLeT3sseNQZyHljhuA/k5DJhiH1OTrkbwr38ccy63Xq6f2cqh2F/KMMk/xeunmt6oe
hSZoE0ThdOn5+WOQzYnahYrlXWaCmRxsPBS8k99kj+2YV5GWw1XUgMmB0pqUYJ9at+flHatz5iCj
GZquRF4ked85Fw/28SgZnWVSNptZm/oXTfWninw1x29wWl6VTE2mCmdRaFCYH/FpMf5pwqRISoGN
vouvCHfqaFGdwFxL9Wf0JViIJDticiMDuUj3Vwtoj6xEqmRqAsYeKlJNWj9pNOIWWZe/sT+8RcZZ
a+nfWYgVUiVSeAQp6mtaFZxIe7nj27w8Y1eAmWIDpBrarwB16CrdDIcJiSTBgcE7UxLNDVthz++r
cLz7fxZjMUN3xW2QLEqjKQVx//sDB6sPqeoy8x/J5IzHpW2v47Xp7CX8UD6YmG1VHhqsVW/BgnnH
xH7rJX0TFmkmqJASppbeSPh45roOC2UXszRBoXBEiU11PjnK+7WXz8vtZta3q7t10X6NRWhumTav
zkLFMkTCx95hMHNQt0xi5spIf1F8RhxvmXgKwyI+iMNd863//dUheuOYdmi3gHknbU87z4aFlZRr
g/QrYVVbnGk7xWNg7ovXtJrycQjfVhHB9Du2G6SRuFTkjmCAIskjeLjOb+RHGneXjG2AGkn3kYRO
G+TWtxZFP6wxu/Kmx4sHpskj+gaFdRvIYIYgvrolzXqF/9EupQJCQlbjMk/Z0X6ruFGiAFJVjIis
tckzzZmLHvhW1xl0WEYyExYG4KHQfjWxRoPKjqq1pqbMb/j/q+ZUrY/Iczrlf848TeOonuw3XJQd
ETGCvJmb9n6x9bvOCndZ2Bn2XNCR7GEySorZTRmy4vch6EZKwBDCA8KvTLgIMLLyB/wl6p0s/SNd
7S7E7BqeSdsvaI78ikrKV9XY4lsjvJbptqLWJCPL4UJ0tki4I164Z5fmKLIuVFzpWystRhpe/XWK
/lCfaJOwo8PQiEpwGxtRIEFrxiBAO2OyzDig/ZVERdAlIHMxKXpCYYV6QSzg4i/h0WTKw0tSotvi
Pd9LE6lHdCgO2fBg+xnwLRtdKRE6Wmjtelu7Yu6S92Jy48nACzuXNPTiPxoKKtysJRIqdfBYEbSp
GDDpI2TcyqWRQQdnYlYhcCybVwEVoAwGgieAaIxAXFih+kmNvtTvMa6b+DegLRc9E3qD0IlUZ0/e
36hn8ou9avcrUbkCovGBV43NQEJNmZt0BMQNakgxjTiBUK59kdZD4RtW/7/orUzLerAQZblEapVE
sKXvF2I+bvPM2i47mADnxzAAucFRFB7cOKW/rTi9/sFOeR4dbKHcTB2eVk1HriF4BuggdV0Ki1TV
KQOg0bRDayhxS0iD9Eo6/SRBqjsi96HgdkF7kUUjOdd4ZGh8paUQhCSoRlV3NWerakNhZyvV5YB9
OAWRh/xAt+VduuvkY7fKnkINau+2z2m4vpQUpscsJuu1OqWRVtVnSoc6gQpiPO9VdvzeY+W0QPan
+E3TtP5CMI9x3xfNPG5nQLsPkqopEcJI/5FTXYhJEYNp9ySSUd1oGq9Ui6PFLM6RKlzBVYYZk0Ts
9B5jghrfP1lQKDhB34UjoRaYtKZW5q+tkimuew624N1e13/LBKTtoSI0QatQW4a9pbmCBOiWEKXS
0SnbVa6WAi2ToGpu/hdderGhiKWtUYqxPQJZQ5krokCbpqQRZrQiIn6TY5ciN/Z4f4cBnYSUB+CX
qkROf0rC61igBx+T3hX1QaSBUJMF3MYrN+mGrt1js/LfkRGM6wlDs+1RVqVullwYNImpxNVlzEBV
om6bJ4WM9Z6mze9cNsiM2STxmoJI72U9ZzD1os3XV+2ycRn+SjaxN6TBFQV1S640+5tP+FORMj80
rhmpXMTqDzyrE8HObkpUJpg/3yzDL8SLd2n6AQ2yTi0KWKo7ptlQKzf132atR2yZnlXRlzINGP+N
0zH7Gqy3ZlzuxRBRg9gcRqRc8vPplon02wXZx6y9xUVQ1uV1sURr3xXRP53NWxoj6iSe4jouqSRh
EnzZ0VaAzOJKioSsXz9mrLK8IVWERL3w6ZIXK6YU41O1LGmFw5wR7+uc4egU3yPQT+7KNqvB98Uw
R9tv2ZdLa5NfegSHMFE5p7N0SBDaoD9vWw4V/oLs0sc0NPR8LN/JltTPwcxdeo/L4CJlsjb9KW3D
UNOUYi7+olOhbiQXF1FsxFR5VV22O9bR2HN7rRUHWY0I+MLfMiV6Xq3+W6/567wM3rGy9QMxqqeX
1xFBJ5A/GDikAhGFZABPtkdA2XbhL1eztIc5oxvVIaliNc1KDjHBNHvRglqbFDeY4DI5dvRe1Awr
Etajl0rQmfwZGrBJoCVxT/gmksveKhgdz7Ozkgu5G9OUv4Y+R1F3vlzSrzBsjr7nJ7jObqqQGAW1
yUAm0eTeK7pXJC3y3c1i9B/VLMthbhzJOU6kvrwQEK5KdZxzR2WTPB/tcwTT5Z6RM2Aj34XJmcYl
94W/s6px4J69KubTOR8qYGHbGxdPk1qhUtJ8SglOf901E2yCv44D9KtaHI1gKWzCRiU6GDVpWyp1
CffPR1Aa1muygwA0UYxhZArQpguJ+mUPZztMmrrtG+PuVdrOsKn/1mQnEkA/Momd/Q1EIEX1QLkv
4ZKOZBN5BjI2no2bPlRug27SUvt8WHL4wTzfX4+3Wa6HvvFaY+eMQb4kWVIzqrQZWU79aHczZJfS
WBWjLcv+veIcDbSDPUW2HfXQ6kwkJhCmpf8WvSQpipLazpsXDjkjRfv5AW+JdJV4Kd9fdr/YxlbW
Ny21NmoHRSFQEagmNGZJHQuJc9M0689JtEZM/re0JUMg+Y1/beEukjpGK1LS7NNv8aGJkEsz3m1E
gKDHU5EI0bxNGeT1ysT5DYiu0xGf55aqm5DRuMEcA7iCGZmgxnS4ACdjv22Y5GoPL6XlfO5syskO
9yx4vFUz1FBiCK+0r05f5uGJLYc+yXsosXn+B/RsNS/WZVPvVqbHKxollGQcGaqqdE9jl1QId3er
8qKDZBSMJ4LJqB5oT+vFjqjM5ru2IINPsaMaLicdEMPHGoaAxJVmp8BwYxPhJ9NdPZ//2cL+Ks1X
xvMRMP0tdsEEkZytmY4+DRUlQp0h0KeNthcv88BerFYzftOnYUPEq4Hr6GOF4u/V/BRRNNsCyaWX
MGLhQQ50SkEJJnSFkg1Kwi+n1XmvyiFXzsNAVMV4h//P2Zk2t21tWfsPNaowEsBXTbZleY4TxV9Y
vk4bxEwCJA6AX/8+69C6rwWxRKWruvvmplMOiGGfvddegw2zW5ppBptVsu3anqvklJLcUBQ26WUf
6N+WFFxCsQv5vKjsgmNEyrb7T1opvSXWUJwf0aGrev5leTpy6/qwI5ZIgp3+cpdfBPt4c8iaY5UV
gflBwy0lm+0WRL2GOqRXweIBONElGJBp7O44agqIURIiPH9d/qkLg2TLQg9mYgpNdTHpOHWX+WM9
bsGYeLSw9b8LDk8yXLJC0qMLDEb6Xd1clRXxTvLsjTc7kpYwG7x0i/X2sqeZgJVLX6KBMcwZBeCv
bC+4F+CE7MvbDXQfLwORa/ZDdQUDqMH0xCMeoEaKCXTMsLKF+TazYL8pvIF/S0GfkMx1zkJa38Zw
LxqeW/EwHTJhyJW8kJ1UvOPf5RR49Zfe/D3b1aDhzK2yz5sHRulyoD/sE4e1vXU4SZyANo12RbSd
mDIy5IgAY3DcDJ4tTvPoy9QnygjJ7oUm6EDcNCo38xMUhnCiNSQrErlexG9ipAILrNVAAlW9Nl5W
3pTb1L0sCD+5DHP4N7yEX0ntu+LlzC8IxNxem9W+/ZS50/qqRMDW1uoVJ+JEB47YYYKT3iZrCl5d
cvz2SAIMGj86TARIZkPP1LtRhicsPV9iuL+9LH81BgICoK5ezfurvqPXS2Bi8WSA0qVO7XkBLtua
SzYRolfDnzMOkCGdbbmjcg77q5alUN/zNBOv3nFYIYX1yV7rGp5GWCrdY0NSaAcj0ed8q+gr5UgU
FrLS3nLvsoq/Mgm03FkrxRXdbJbvfByYVvnRW68MiMrVNs0chGHkgtGZcW+y4eBCBDzc24YSDMxt
k3/inIFLRnCGun4RTww4yZR4WHWUw+vQsCc0E9ShFb7CMdIA9JAH523XMhM4EZYNAKbBjDRb25XG
Z2YICp5UsRPi5oDnhvQ2c8e9ivWihh7/DlMdVh/nNM3ftnmKtjHY7q7yPLmv6/6ziaf5AjFQ8qqJ
uHVxDijjAYKX0fjdJE7NLeCKkgNPETUU/ygLegMTmSjuChlmWrAxlsoXDcNFGTYfizXPtWBYI6s0
u+liCOzYeqSaSTaQ0t15XPEJQCTcbJNrh2kemJpQ1Wbd7cgHAbpEbu7kaJmJUnRfz1Ngrv9ncIJ9
Ztx6+ynzNCKsefUzns9VGSMLBfl2Bvdn4Zmv6MB3V+6U/ENwC6riQ3lO8vp08StgUVWYk3vFGnqx
oRzC2t0F/ODjmgFWkF38AlJlc/PDZlDCiLELPUTj1pAbGpiUaxDMw4uBHfZ5KtVTC0BdFEJ/Gkbw
WJiej7sdXGlNG8xpay/KShl/gXcPKJp4fwlarj4li4KjIJn+0F5YhmiSBmqrZRMCZGxPR+weKDuJ
hmZhuOUePRcuBhYyY70kuN9aOAEeyPq4zdEbNP9/g2dy5jltjXUAqecbcJLq2G/GGGbI4l/YpzVc
hnyN7Kz8Q5Z5dnAAdir0psRj+k8Bfh3ob9CWP38sJE/WubJFYExPRdPlVF12h2O6DdZ+39pVH9tI
nGVk7Ary31JPwJPEMipJCk8i2Sly7+DmltDM+glghfbMcjpZ/FAf7+Ual5UE3DGXZ1uaCCGW/DlJ
xBdbbnGfEnrYVvP7MJ2/uRFEZ1SwgjSEKCa4idrWh2aid3vKfvFK9O5iQ+1z4PQydIL8epTlwqFe
iSmsMUAmP0KvJLhTIoJCnPo0/qdIKS46UUUrfeCMP0B8wj9zvJ3h3BcsoyXIUR8u53LbZjEeWl48
6Ei7wlZLtUPbUC2cLJ4FbyEGTP2fIKzqDBiBO7gtPmgedPfnDu9TZzd+h6TvRISAPd3NzLsayvi6
bY4EF/ChPuIla1CyUmi1uVOyq/QEoFlfrWg85T9p4NVCiq4WpJw4cmx5/vU51RrLiDHmumgqnvgW
O6ZIqenb5lMbcbCsEEKXE4M4G4akMfdMyljDUSmzKOHw3QavtGvVqdOupy9lVeZ4F/3i2eC6lYfx
p31UfNWk6RZULnT9goAF/GuPrx8iw39RhBVirEFbAJ04HVPm307ZBtQBPv9ZN5qnfJIUGJF1vhg5
NGdP0ldW/j73x0P9CbuW68OUc7PBSKgXpV9fGCT/M4C79ecWVwp2pPVmo2e3WnA6Pjddu5c2PzlZ
fyybxsr55aAuXzW3BNGB6QhhtfmhX/iC/k/T6aNpWr8Ar1YgE3FMlwTZrqVXzfd5/Ul3jgb7Zwhf
MBs4zlXuZDssnOPI1eF7CjAOkCgd5F50in4GsmK/qTGEBFfAJF3lCI73/At1qr1PGfqZssnfQ4q+
GLJjPr66mILK0gi1hRTdQHVJW79WaAnTtaSM0uImHQwR0Ry1geVeJkB1pKgk7+RpYCMc/i/7SGUD
wtqjs8J6DEvNxyfMMLvbQ9r11SfZy6k6yhxNG79sBtpkJ+MqBSjB9g4RxGU0EgvMkK/Fmt7hLh/u
RRnwq+FDNg1nuvwTwz6O7LByyG2DShwEi3I+11vDgjcq7e1ricSyWhMDAfIIS+BpJ94EpqQWSX4o
mW5SujQLcCd++TJIUOKs/z3pUTI5pJ0EGYKAs9Z/fO9is9om5WoqPtEK30ucKgaCrRiM8Na4KYPg
gbaiHenvM94/8Q6i/b3qsgKlZ6bPbePdRuH2rKXRE8Sai2PxhyOuT0YHzJfHF9es/aBzUmdjReIP
bBXR2jXQWzVnTPEiZ0omjVNbvl5V61cPBw7dLoK//b0VcPEh2d4U8pKfVK/GVXLuOWtB+vhrZl21
8pGxID1kWl9ca9C129BxEudjOHLWSmyRtHDxe9xcZRXGW/jgJGlzgnCKs/Sw1fhdF6hkz/OA3QkA
gUQA9qZkQaIuY8Px+AZ2kwn8snajj8agA2A051zEuAUPVvoAO83p4oYiuGUn/tdDxIvKzNbBuS67
d6d2uLQuUSHiYtinktmcKTALXh2SPLrDIAjYiYvdulyJx7PnOcSVb99Hw+rSwR4GW1kUA0xQY+ne
NnVzLUpo4/u3hWnhOLAJo5+Af3ENYRNbe0T3kK7Od64W7PrtkRLprHglqnMK2wWL3kXlK8YeJ9w+
LN+X3ViBpkzudROhxt477HA7vH5uknTjXYabZrpE4VZgHNBvr4dilV5mblhdJxW/weTdcKFg+DDS
uqA+VH9nhsEoTDW+9ABoibsG2D90d73RfGt2u6sSr7wrs/eq637QnFSXyXWPkRKm/6wb8NBGWmnK
/iarmwAek0acMg1fZ9TpqzhBM74xX3H4/TSZPrskDpRMvTxef3eAoV/NsVedgQ2Xdiy6UxQx3nww
TZjwS/ZAVx5iDBOK8r0FsgkmUG+flIxlwhD7YGCvje5SX0UZFsBYm/WbdiREs/cA4mi8E/Ndlq5h
QH9NwgC2eqCzWDOIbRBM9a232b7V/lMAo7abQvilip2Zsa0ncECwoTw4dQqe51guDe/tD+RsIUQN
m2uGmAU9Ik6rjPW6W7y38aWsgm/GlOVUXvIT4D9xAroo+tmeCWEBLhKyiKXI2xBqmrsDEWnBa6ft
7lWe+tC1ZqZ4dKb6hf1Geofjaelid+6WODSSYWsiULzMgKH3NM1WbTmEvEFFxksy91KYsOUpySGx
47ofdmzM9h+LavUeyOZMdVtmWev3I4XhICMqKcDBZVFImtTk2+0h2LwHnOhvmpn3KNm086uySlq4
lCz2cHDBXifDY7YH9v7Y4kpwCcMASOOAxZXdKDqVwAmfJWKyF6KVUSiTfbXDwR0+sP0g1GgmO3ov
F21KuzcBR7Wzuuo3iHGrrHiDrwMzvVMPGHij2d6wh/W5wxOayvzQ7a73+Ta/jMHPLxRuZlp67LDZ
7V7jjANks9rf28iqkM0i0y6hz+s5/Fo4rvc97ZLkGkOP9myq7OJg4NYJSefmES7BbVyesMGhL5rS
hA4EWGmc6FBSPgf5ygjuF+0U83aMomjr4AxbDcbEBkWmvg86HXQ8/7bmclFeiMs8su8gipayRifc
QMLIt847aUPcSitvgD/RapIVYoyKZnSGWwYvU27dOhDUFcM13F6aNftR284h33/BmbWYf+39gr+O
lwj9L6fp4lVzdtN+3DtF9l7Nu0VGnUhtB4SL3RajCQ4vWGbqAEQEwY/kn7A70vtI5iKR67JPsy8C
6O3kyC2cmg2k3e7MoLWcAPEIZ/fggs5zqekqerJOz33ozsNuvrOVTXM6M7lxN9/KLd073ZqdAPGi
0ULsoSnRcsEK4q3FpRKZzvHfrPXVb6fW8bpIGJeAjYN16X7gDOs8r6qA62I4FrHeuh8gA9cKh/Pg
G16n9y4rAcs3YdB54xpzL01WOPg/3aKWtTUdfajvlHcEiBbQjuSFm3YVYQCSfAnb/xVXwW7gxRvW
1NUmODnJ9d1lHtFePQHpVeDEgyiy3LGkNJG5xCD3k6UosffVMKM+/HDwv9QBEK1C4sg2lc+pJbYi
oQhX/Pc0uB0IvmobPvaO407lXlaOxmfHb9bAC/KL3vC5W+OljloUVyxD1bLI7K6DL/T8J7Sk3R/v
M2kxfmJ3kE8yz4KKI3ddzneWYs/zF9imcy8LsfXYgzog79K8JHG3huAOVEVyQj0Tk0awwm5iArqK
YPo+Q3uRgMxCu0hLehbPkkZqyZ2lrHi0P5+YFDhFZLOSu9PHyffe6z5prtG4pe2w1kAt/oJymcuw
1DXrYw7cg1W4SEJJCvpol1x08KLWWL4U1/b8/Tn9fdA5oTRHUMuQ+7j3nNPgcJj3Ne8h5g4KUILx
dqvJNiTrzToVbEgx47nI7cRuYjuAA6w5hZDYe4YX2Hm7r+VApufGqgXXZCqf4ooW9SUwB+9g4moW
EedGNrYGmwRZaevNlQeZ8nQyEtWU7m1LMjdZw0TmYVCAl0nHykpqQmG6//aeIer0iP/AqTWQfmcx
RMxuNA5RknNtuHAcAufrtB5xdOPaPBnFc3F6A6SGCcvAvQi7Fvf7+sdAEe8AfS78IiIFp37vVOdc
cZcmT2jIuTRtXBlyWGVZl5vfd//+IRzKOJnu5M8lEqS4Cn0MJDnCo9ylV1XWoJRFPAEP0/KAbaw7
S3WwFpEbM5JwH8iRurVt/B9hHAbetMwWxJ/E6wJMb6RkIuO0QZQFSxDEAwIhy4a2wLrWUdNn+fcL
/nDK6ULaVpEXwxklHjoEmxLFmaoV1tCFdFDZRwaMSwUgikL7AnLVYoY53h382RE24RsMALd82fNu
M/kZxUDaoBw6KHcFMtzbcsOyFhKlDEZb/MDKnigPaAeaqXBDeKdy5fyiy7+AapA+nkqP16Vjim7f
C3BFenxd4HNV0WP5Z5+ahbaFhDWsxDPid5KbsfUu4nV3pUJjmeTQ6nscceT20ZPSqTakW0WfRQw8
f9Y/rRF6qVhXMPoxPeDk+PjyuugAMa/3J3ykjs5hxoEnCWlXrvBWqSYGvhSXzAECH62/G8wcEUsG
ZCpaGxdIa5//Dpc7C922hNccQS/AYgrE+Pi6hshFOFJ6452srs2Bo62MOAlDF14gS2N5PtDR/a3y
arnR/XSR/aIca9kQI26WnYcqvrZA4a79oQrTaonlHo5WB3IV4Px7V+bVW7465JkY+3i4C7Q+mXLK
S4CYQuyJdloPhGI9GmkgXTxX+hzq6zqlhCKSEVfXmoiIhQ36rvNOyLeA2sbVUo7PAqDEenicrfVL
46jj/VqFzEURzo44Ej6+X5Ckx9pM/nindjIh36/MaPAhG9+4qVddKpc49pAVuq1lyirzPCncq2S1
g/9C9ccmRlQvS7WI1xfevnrfOcF7G23Oxy0uVmC9ioHrGPDkSygR0/NP/dTbiP0I9XcFyddnzHv8
K2CVZPkhD0bevmNKocX01TkpXQQTSJteyt1TRoF6YgmT1Zro2mL0LPYkPUsUsBDho45ObyNdhg+6
pBg4feS/lV6kfdt8uzHjnfyj8bR9S3Te4WKKggzdL0hJgTUoD/ai50O1YR/yrDygjFX4Dh+ubJmE
mh2N2mSYx0EL16EnvUPkaR26akpFldNfq9Ny9mzrRboNh82HGLc9ddNuDreOqLyLYNN88JP9ldZg
2uWcT1oLT1Qu5AiRS+06wuOPf/QM8IQokFdKSzm5pcn+URrRsPJ/ijAg3x53qOllHM4CsQe1AAtn
EUapuaLjA2HqN+uv0T1ey5fXdLx6ot2znnmQp6lFFSKskE7RvtQ0KqddgjDL2N1xltDEDB1/n9dP
TDbQHOzDYdrRhePlwltPbtQNMNJbTZk25R2KjhxxX8C4OXHa4FBP6jymLowe7qKF6VZJOQX1QHn6
xRsUFK+yaXl4jB5aBya4VAJD2LJpxXciNGrXi5HYgHLvBURqlcXli5oGyDTYFaTI/BfX1Ry2Y57t
tga6Bm1UhcnZr6hCmbAluOgf3MNfk+lIhKX1ChsSyYM/rZsSVjQcQYSWX0r6bXWCFVNTWv2Ad09K
BN8ap5FspEt397Z1pm/SncqVSN29HsjztWBpZGErGtsZkhexp0HjtPjmChLB0K/Xxk539kCnhilU
yZ1h9XO4kxp8WdYwbvg2MowU9EKpzVFtkH9YBtXX/j97lst250691nNQXZchp3KkVc9FXoVLiXyB
72gzvJuT6lYjRUCb/GBZKetF5ZI1kEXOjzInC1+KYgprKHgD/N/H31pcjWHtryp+LCOjYGK7QFHb
ifZOSk/bt0GgtdsJrKGUfXm050RpreQbuNPO6t8qrvUQrAULL5NWUN7iGC526divnczcCQoIs/GT
kU85UhA1jgoJlkIV1OtSgmTZOdtg8odtE2PXy+Sc9vhfvOds5zGajBmxAxxZH9+v2ozxFK2SgbDy
UaDRtbimgtXFA5QDtmqWpKaW4rArvvSZdx0SyacXRdCgnr2W6y1WiUhCLgUZ7g/Dm824u2aOuw4R
VvPOXGWrHZVH7a5A7uh6ZeYzZgGJlmNPfgsPn50xgj5IvY9/C7YHdRzu/IF7TG2AUSoitKWuQPiy
rRjEVOtayvcbiPKQNh8lC9DkXzf+xW43X7uon4XfxhkfAzVJNI8mXd2OSIxUfZWSKdN+zbLWkog8
uaSFI6SCbqOApEkXBVZ/ivWu0dsGHCpo1DLylZIVRdurzYo+LIQnAGU/iWHoa87F2G1z0eAzJDy4
YHC2p1XH/JaBMzpQvnQ+JGyh7Z8HytBPMOb8rGHcwGdPzrFO8FnTXiitaMvjWYPio7qRlZ0ORbul
IUBZPZ3oIDJnHwwTbBG87oL0uu3rH+Ip8GZ8LjCEf74eLQXsfAokKlHtcQiEyPik5AOv7zfTuDvY
ki96vV65Nmh/ZH321y5bvzm4mRXua0BUT6pXSuCiXjfR7EXTDd20v9boP43Ol9HE2ChhbAgUNKBd
CRi3ZTt3Xly45Llrwb3CL8GH1cIqlICtx+/YHO2CfbJtiv+2+XLXOqbU4UxAMLlIcBYMx0DAMt15
6jK5zwxPPxz/601x7DUg7WAQqRyVF/hULOBHom3YYfBVA+xQ/Zl4H19r4fsENvjlDt4RZ1jHfqdE
q01gChaKaLT4GPUqyUbWzGJGTt99sN217yE0hEJnjppy2cTPsGnUi6//dzuu/n7+fXjSHnGZoAQB
iKzO/ydinmYe4p45tjn2qmtmjAzWIC8txADM6JjB1f7LevzBY85Kz63EZw26C4yq1V+vwAfeJGuU
j3WU9LH6/CQ3F/L78PZYVg+jqoqYtG46pQ0sQStDALfJiGoLDwnMeb6eZPiqL0Z2PZLVQmW8b1O2
GYppTzDrUEsp5khMjpuq5fO3ZunjpifICI7+V+C2R9TM4yfouM12t477xp5m8p6RvJwOxAK0Mkc3
hg4Jfac8LuSRBTEGIJ4nJShN6sgsqH6EHjB32+P14OOcANRtSYzyoVZe3gtmTh2yvxfi42UDmEla
jWna4lDBOWVu5rzhskPT3JInDHm2cMFM1xCdkOb+mfX1fZmzO3APdL5N21yJDRZCO09iEbkyypxZ
zz+VQpaYPngzD5l3GYs0G9AMsq4ic76c+a0mYe1IJOBPcWxfJ1gHXMJuXF9hdAULcwO3M0ymn71E
sS1KoSTa+AAYlNg4hFHbtp5/GeDZSNLuqr9t1mv2O0KLh4JlXzmszHULCwl+MHzHMdvlF5O/J0C1
o9aUYLJlQU6Zz0xdBLSnnX9WM7wcHXQncbwCi6EHhbKyeAGKcQQ7arzGBne5LgRnwQoSAGh4pz+H
DEJl1FiUjvkHMEL0o4wAGJSYXwwtyX+lT58O/Rf60uff0Cf9lr1AzcnEaMksbdFvBVkWF0EzNf9F
i6ifb7RETOgB7SQzH+6tsyhmD7/bNj1clmzOzveBFqV6/ApGPuEMcEFYHsjJ/fGXM/O677o5qu0Y
b9ab8qrNYSC3LZ43W3MvVE8F4+HmuSUyqZW2kDHvhg5PNb92qtyJlguF3u5rJwJewOxwBPxbljRd
bL527EbP3FThyU8unvhGadB8MW0eX7zjp/lc5WF9J4MhN4GWTqSQCSX+PorLeui+CqyRflaLBxnT
Ck9SrRKepA/dGhMPfB3PX9wT9BRuSMDBByOPZ0+NW5yApCCsm+0YwyJAyRGOgM50i/IsETCuYqKW
ghOJZCA6QrzaDvO3ab3/YN1/SYtSqKiw6nxzuFkn6ZujzR+kAlmvwOAT6K9xtg6d61VY0DyiWmUy
ElCUjajk4uxDmfM8Svht7NEzj4lKETO4RpR4UuqelMZpL3ZV92Ny/X8Erlk18OrIkZaVhHQQL1hY
Pf1cuTcJDBW+CMiUT6bZaHJW67Gp78qkINFhMx6+IMAOXrkdJXoEOStRLMAaQDhZic5IX6qTYzDo
i/J4ddlFokj01R9NwEo3bLyfVL/hkgORBYuhxLj4e0P/Wn3GAbe6LpsdTPaG2pRh1438FQVrCJiU
zDCu7AKl912mU9QH7krMipHbYvZFemuNvDYUUQzTAiCXDZLYAg3F0NHBzFA0mE9hdWGCwPoRQUIq
pnoBOtdWyCX67fQ9C9lFu44pL+OAKjSzvDQzVkLOwJ+qAikONkbY/NMDlPWsgCOu01ISBSrxTF1G
BzF4XLLos6UZ7udMRX6GG/L8K7uMoKFyEuNJfZLzLcSHJ/REvzo0uz7ilZWsJz68MSlAJS7UatML
NnwiIcgtRVpY+QmrTGQlO0byJ2UvKLSsTNF4iMwhTrZ8NmSzLgV6ZrLPfdcdoTRGfUFpmSFHBZdo
bcWEs8TtOWD3ROWN2PzEMMNXrH+eqNAREPQYoTn1nZuy2h7BxEAorNmw9G1U36TNIO5v70MS/bR5
WK1271dee6VCNmCAL0kgoV1n2rklyVI3W9Ae5lQpbbK71N0FQE2Qmk19lzrzdVFzoK4guTwspeiV
QoBw9Srj52b/Xj4SwkTsGnVsXsmwUWOixNEvSJpZwk324uiEPRtj96QlblwkEX4z1HfS99jtJTB1
iPD5QqiiWkIDWnfhupB33BaZECudFhn8hbzCrEtDA3az5wV4wEqd6buswNWaqksUjKjpTeOIRGrn
i8wyhOF4gwOWayt8wFzW449Ph8BJeuMmVW3hRDWFKsJWH8h4Wmz9114/7i515f+l6RU4k1IehQBq
wyxNYFR6HzZT+9Zp+XUC0c7vJ09eKTMIxwT/G0J2Wlzp1hu8zHcqewjLjtzu8BFBZyEgAwCIcVkx
0fwJ7cU4RPbN1pSlkhklfVsaNa9XTLCe771Oe/cTZmbX53c3TxAy3gqIcbDieMtgQiwJ2HALQaCp
yPa8zVCxJgeoA9nMRMee0u1x8SMvzTZWECNkNC7URqbTlvtCg2VNf/nOhUfLdNzCZhug9YmRfGTy
Y/kUpFRmJAFa+Kv5bshX04QqAoLWKvhAIddiFpchmM24YTpxdmd3AycOKQSYkItxYSM5drnNHpog
6FYmLu8Ss0fXMN9lk1gRIhkfmCbAotwSSYpoPDpLBfTJN8VaC+0o4Px07WdiYqYaB1BnOsf78E9e
IWAU7nYiai9plIXXVpukzanX2rUTZRv49et95H62VBlmFjlVqWUzRXCRUHr1eOwtx2lG2ToyP5A8
U8nLYzlTmjd2lap+TS4YPc4YM/2EnL5kEhLPzScEi+eaY73fiz6OVheaHV8AEaFLIwGUQoWDEV55
XDRjdVeWWIWyYeMlv1Wguvp2NZqyVJdixDnQQgFSykxjpkQ+fw6eOjK4HtRUELhXMa/64nsMxq6B
UFba7YtlSE+oNeWWYmdJzjK9xwak3wSoh6Wsorm0lpr9Bg8udCwy0v33eSKqaZjCcmxAskjIq11U
Cmc1bF2Dw8+RyQBs5xrqml/9sSuH6zy+SFhFStKjB68KkRzoZBRSULfuK89A8P1FmDxvuHjyrvkM
OPCjCGHBO39x1/ZTUc3jobyTFGM1xn9CfKQRQpAT9jRDqPBJIly97+P6o0qE1lBmTy/e0C9oS6Fd
vd1SnM/WU6+9fMH4QhgOYVhoh/L40goTTti17viUZ3y8lQDBcSBNMEFwf2U+OaMDtQmI86Ic5/tk
u8dqiWlBmOPEFwOTR9qmLHHfZaa5FhdZC/2u9m+hiv2U9Uu8Af5kmhhqQfYs1uiSsnz/d3/ovoDa
XDaJ8ze+1m/0I6VGfMEpcuLM5pWlDtC08NouB46iqtA8tlV5hPTZyCpLRBC6piKVLV2HFmWJ1ORI
ICSbsUsyjM3dHsygHelJZVzTwuy4aBkHL/sepIcmzTLYRuAGdWldDQ0QhwrpbZ7/9E6AXJgUyYyZ
cR6mwNLKrXGnJoZNV9hBHh0vTArS5HErVaajzLWsUAFdIKX2VjJ4a32scFzJA48wMvaVkE0etsxq
oQwHu+qeFi8cR9fYWV6r77f6eVwCbe4FyzL9yocFjE1nwfBCgL58GyV4EjdAd7TNxqsYrzsLjvO6
qn2V+YXa3KDRYuRcrV/Sce2Xz5hLljDrNhDAxabaCSumjJwbo3FSgmkB9SzT7pIIuj6CSbmTtSv+
k6SKXq6KrDMTrks0P7H0xMGy6g6223JNkIuZCGRKIsY+7081FbLfFvnAZoJAxNGaVOi4CHtBAKDU
seEUIhtg3pTV9Q/dMEmT5IMvzY/2yPpn8iT9ko2dbVM1K8kaUojz82+LLXfL7xpjKZzDINxSGxfl
EEl5ZSpE5ZRDfjAPyzKUWNXJQEg/XDwcNn0eUmQoFOzxhhTeMsoIywJTXh2IqBoUBeCYBF2kQX5s
JxdFz9XrPwUTSAA5QzyWIiyrJkTM3BI+DEFHM/syhQVpUj7P5lkJwnj6C8ElwKfxT38yJYyJaXZ7
Hrt2LKpaVmwsLNcyFDjzpeuQPayYC3IwlAOnUj2znf85CzNrz2D91AxxttwS8k6BduC9wfbV+VqO
fDi8tJfjrrmTvlYfTgL7SnJZWFnXwnDbzfbHtvRfFXNz21LKhNyLTyAnnyxp76mJ808x5RSBrh5f
RCxZssj2SxuZYJTmnVs20LJaFxu6PaW92wQd4kfcoLiO+/Qf7Umtf4x8yc4uVZZ6afsZrQi9isCJ
WY0v60vMLJ+auOB+4mlgVry9yjvj5lrGx2bM3s59/VO50OrpEpZ1tKXvRM6R246MQF6gyDpVuVfI
Aj3Plf53+ZCHKnCGfiyLO72Z7H3epL1/bQZ0OzxbjahudLjXkY7rwQcleFqVGDwfUWBFJVsl+9et
75/x1VxqiezNisWNwUuDPngpLp8HA0yAtYjtg4DTIfqtLPW3Z4LS/kBfjwE2ygy0bOqHKbQPqH7s
IxNfDuP2Rl9P15J1kNuF5nm3yKVX+/EaVygAGaWlV1hg6AG26kNwWOVMqhwS9MGi4+lapcWyRkUc
FuXI6C8oU2JyPmR7LwvGDPwE5brZJ3IBoHkv0TzJqQ0Pg1fCwl4gXTzxsFOYbxFfM6EI1PLHvUiH
ar6sspxmF8wvXQ/X3f7WZqOoEsE40qEmIxqNR9JyizwgFgR2bID64YfB796/AEs9dVnIKRn1U9KP
omXP26w3VWuCjO6BqVwHr5LqRS3Ss5aWLQy6967T2c2iX/tv6mq2eKosZ+TB2DGYnkciTnWV+CUB
F6LsApdactuJjVhDQE+PDYFkC/aswxA0QaorIaDcu8sJ8PwXQ0utuNLgbUvpH7nOL1ga6r1aFGaY
AGBKRK1jV77sdos6izoa9ON53A/co9x9X1bTh2RPnU14hlpy9lTBlm+XtZN958L6XVh3t+Kxy8/+
6EXN58HSTqFgzS54NWTdZRD3h4uY1dTz5+Wp6qeIG4qMT9rNE1jH2eL4MtceFw19zd1B2mPQUsaN
2DniTUF7oc09vFNjtDmkH5rD4Q9ZLRP69+eRELr+88w1nQDxUx4tatmV7CKWYpmiizjes7m42+93
F06Vf3W3vHiydYJiJZ2sFRkrK8awArYHEhVQ7qbq4pRn7rjlH846K/Aj6W6fv7pT+5GU05eH7MPO
xnLs8dc6REO6GZzwWJoZLu4wUcTNEBBMdU+LG1MioZDIHFPFcM3MDCMoycLPCQiYIb/ImqIl0ed5
gxkKcKh2D2bmm6HMCOQVkU5ekM9f+MlHLRcpl8ViSHO06BcDmv2tf9gXdy1p7sKRRPCxOdHa0f6C
FwXDSLtta6DgWL6bAQMM+6gxdnv+mk7hXCmEAO4jukESDBb6gCAa1jsn2HIz4Yyq/CVJ9RZwiNNX
X4xoRzhcYVgjJViMWLJcYTBWO9eifYtg1+z3f63zCIuynNw6FmIwbv8PJCTqDfJozOVgXYiVvzhT
4rrr9kN8KKzOI9xsvuneASJ/SIiNlUJfxpHsVzH53L8L8ZcRlA3C+1lRMjo6WMp/rLPi5vn7d7IW
4vMAFKL+JYgXz7SpV87YVNy/gzu+WTfpp/4ACXCNIZ9z+NL2h+uoD98UFRGPE3sur7gxe5yQLAMQ
mord7WD1cZ6duExZ1CHMqYG93QoXbmgUi9F/3myrIehpFA50d76Z/jC7zTdJdLWxdA2HCJbxsqmX
vWpHbQll2ZYO95YhBI1azCK9BrJMclmKyKNLtqDsGn+2SF4v3QHPZJADPN5+SgIj+QvbCYB885fm
U3EGFZOc1Eq2w8JN2QM0sEXHvoTTKWaOP4+IWmR2eQpAc0nYMADJJOniiQTYro/OJs2t4kW+9lnP
9srdfC579wvj6ruyhKpIQVBzAqArlcYDjhmOfJSIiJq+/EP4ZhHBjXA2HzRliBwvlxTLgEVQLtMX
S9ygHmrJJyKGxXpgidkIVoa1qtldBd4ap2txXSGCA+7Z2jnTXYNqS0Uk1lzmsu23PtXZxFYMW9Yd
tNE9LA5QGRefHCXF7aL408pz/lLXKzrObMavest7Qpnkoy9LqAGJs+CAFzi6n+pGaNNxb6Mvhqe2
vK9VhaVJVNONYGkir30prXoPPr3if5BPaQNqIyIyPLZhoIiJYt2Rf2HCykued2wnznyCJ6BKeIns
yVG0yoFi8aYXkxn2FYp1xnAuhDGrjFhQsmm4F+Zqg0NWSNI0QCQ5IARQkQ4AGXEXCWETAJlnrujU
rQITwMmdJQc+v4t+ssiTVWR6ioL2ySbbfAPagRydtD8EalmnoEFs6ZHL6jN6XcQENkwNcyw70/j4
AhUB13ZWMHfy85CJIeM5XlDkMz8+PYPK37WzMceCL5ahzSOLcY+BdaZDQDO7tWAFvNCCmw/tXbhy
3prYBV8lWQAOj2IjspL/nrZwWWL02PGbQ5p+9uv/TN7tLtjiLMgYzJ9mf32L/YJE+EJpoQW28MzK
FO0EvFuWTZ/2afCqdIAgE5hJVCMJFpWWF47rv9uw+iEZKUZsf1q5kbUpZCQWUVKuKyW8J71lsolR
Ujdb5u/61HD8uREZQrOZBQ04zXQO6HN+Qe95AhQQzYXXkN6Ijab2Ar+pAxA0HWJ3zRBrz9EV6zdt
54gC1JolOzQ/1oP5mDfdzcNiCy7bpfgAEgVuvfwGZ8Jv4gJozWJjbEQQnyhDlOyZ0f7MK6pX8HGV
lAsYmyOMynC+Xepmgz7smrTT0A3BTo/bisYU0w71XjyzkixKSXofNLO6x1K4KV6nAI96AZL+9LPh
moAYYwTusF+iBSGncYZthfQtZ5cFGkQe6QNuptdNRiMythWnQs/Vnji/nKlEyraBWWAtMT3A8/fq
xMzNdYGeRx5tG4LtRYFpgMQzb9Pld4okkLONNQIUfrfvb+l/we97aq6YHxa9JEVGduN5Wn44GDIP
md6Oyh89TSYLtlPPX+HS9pkXT1fIuoaFE03NsmGf53VUD3Rgdq+aNWxG1F4mIcg6rDvh/YIUBZyb
FMM1dQBblHAJG7yc3DoVTezwwC7o/2J8XPWNt642BCUr1rKiWOn4l9epMubVn2otb4n0KesMZW12
YnSV+u3s/qRZ12esf0rSYZ3/AiIFStpwZlgl8si33ZkyNUgLGPbmSpbJA+tfWvwPDxTueIWdN2iB
rGPOY/QnOjh894l2Aar0mGiXb11X7h2/2vPWSVIp6qaYmOrilO+i6V+IrCyxMwSf0kaJEuuSgHQ0
TqVwKpEZPvLzz/QJ11jP1EfZTGYkgRvomx9XlCKHYRRMJdeVpv/0E+QZgXcmcOWcCRdpUE62bMRt
qgH7EBvZxiPOOlAUcSh5FmKEkltxzxSMIzlWHWbPVoyRJ/TghoXb9Z/FOvrceTy6F4RKPy0y4sey
NWBc48180rRXpivcuYPnQb8pl071k1ZJzaClnLMEBpFIU3pNVP2l/RFpXFEm4nic556cGHh40Akm
EEQyE7Ty5Lb64T7zu7KCe8IZJhsMWZa5NZF3v3BnqTAfxFnq2u1xFJD3xEbWAlJ7oGd6sMG6B+AH
tZLl3Tnty4lNMqt9XIwoOGCQMLYXz7+vekhSaWlhZolG8a8jRWR7q/fSZPy11/9H9caN6KlKHEQf
tAxS4drztIdEy/EiF2KZLHZAbfq4YmKdC87fdg1xHn9HdUAKVVEU3PkI4hMfGBtSaKC8wp54gYsR
MyZzcGrCnk0f+hGtbu1GQOZqvxwkdMPDLUMnLDE5/0p3Ic2lwGu7UjYvib8+wQZkRGJRgadQ7AE7
60j/7cjuwspjJUzfKEEfQqJX0m8lG6BJJfJBsSI5npUbeyWJXawIB6y5J5vsYZXLOGC1E5IYtxF0
QnGuWIIlA/2b66zeaCGgpY5AiRLkXPJKsJxPZQ5VU5KTKDevGpOQlcVn6WJyG/TH7Y1NWWVTUhBh
IntLrdWFfErboZYH36M3Zjf/1CTZ+O7Pbj6XxH3quTE7IvoBQyEAa1kY5zzMunoq1PCDsWAbEJOM
4Ln9hyga75zxT6GiGnRkz60PWCeyPmChAkU1kVi+/XYeFbUyqMedC4UxRbGs/+HRLbuEHaK/vnCQ
McCDUvOqJlbIshAb/XXg5J82YXgTZoo8YNBDUJkRfyDUPiuh8E2wBUXe4lF+hcpjVYmCMCWQVRF4
YNdaA02sQx7IU0nfWM9FOfU+0JStEzwrPW3T5LmuNsmQ1ns04OAglERe2mndJT160Wq0u9NSJYYa
IAaWprVGx22sEPA1/kJq/GVFUXZIruL0tZwOYhJpnIh18JmD5un8xPPVZwC/MCB3ZXHQBC4J2Y7Z
lpZiaNdWsPFEjdG/3EK7rC+TLMbQT9Ox9J+sL2ULJQIcidvaF4lkZiaC3Ph+xZUW7dgaIsBUdgoc
z3mHz1z3U6qNbMqgEdKWYSCxxAELz8/rdaf3E1XoQw7Cg8F8MLVfxnG0ZvOm+9FP638kOFBnK814
SIRTP4Gu/bpUfUZaIdrSKVersH0zFNNrMZGPEkAU7nyKL+g/noKtMWA5dQhhDoxau035vQxlm9B4
pv2tPGL2v13HcPM22sv11ELH0oq1MhevO8uBLFlBuDU0DXVVknGo/z0/yp6AkXR1IYAKXSX6p8XX
1m0arM0jViNWuIKnmE46wSXqF3dDcDEVGJX2098y6FWyt2BsnVaMoJ/Nwf9pPFqUsCEcRrtcO/WQ
wLgdnBvHP8T8Tc6mPfp6gA4LGJj5Z1jRo2LPLbpWGEw/H3xTLP/Pdgf8q3z3tRNsiKEnJqtEgHrW
fuAEXBtDd0D16BFkhyB9eT4MzXYT4KhjRzp9FzofZAOC1cqt4fCHvnBbYpOmwFU1/KJv6dxyttk3
1QPRE55/521E5aL4MchCmbXhV0/IRnHjVYF7cIFBI7R+M91LG+GNYF2CfqmP5ZYsjH4Aj9KDmjf0
Uz2lT9tVB+gGalLiTrLBvbWWs2BdWsVLoy4ChnASuc9KRe1uJSkQ8Y+nKsyuqaSnhWahGV6baavg
JkBS9HZRwfSspG0b+NgsdO3BNMAi/0JNh/bgz98Q264tbwidMlhLgJGWbzkav309wwRNEBULN0SW
H/CfdRK4Xcn+Bsycqil4L23NmzjDZ7YClAjBZrPpa7hDvA6JBYnPRY+huMiD+lE6IYa992bfbOyM
YxG2vY5r+w+wYKBftfeHu6AA6jYhOgRNujA+Eg4uGlw8oUiGkHGsnSjQIa/XO5sMye4hU9YYLv2i
gqkCyYpEhkttMUNwDxvGQ3Nlo464GDkTMwpBbudImcc/sgDDSkxxjMtBggWjLVnO+m8trTp2RR2K
lQRjCBuzZ+cZOEcosT5qYhCYMyPmbNiA6XlqapbxSYx2WqVaLkTaGJ4v1adaCQZTkWS8AKxhiTZg
e+g4eZBzZtMCikn7kCZnXYiY/yTJ1YZV0mbxuKQIaYrpjZfPlwZesLZxYkA+//bYAWT59uBsymVh
1U6EzWKyL9YtZSzwwYrBNEVC6xuAOp3dScTrUGIjlvLXJPTKjGtssvdBftUkd0U93ciDU/heH41f
vXV4iW7jk9NMX9TVWqfJBtOldvvByj4h7diFdggLVf2INaLhiLXcC9ff37sd9IKV/119ugbNcOZV
YdBU7+52ouORbyeflfOI+cmiInV9LDoLwWSLBt3Z+Nt0H0zHvRTuEnYYUCel2OK9S0xs0yX3IjIJ
I9QBIPCtCFe3W5/lgmSOyNiwAc8/7ONwvpjb4LOMy6VH7j2yANBji76kDGG9sQo8z2rqPmbcWr1J
vuiOaNnBA8VysWA2ALcgPc0rimMTcX03tbeVaa70ws7/j7Mza3ITy7bwH7pEIEACXpWjp/TsdtUL
4bbbIECMYvz191tHzuoSqUi5K8LXnfbNSiM4nLP32msgl1asp8ueF090sojVJOkMSRlEFAYeddoX
FF4X7roNoyb1BVIDHfk94naRnDsiFJnXw0uZIxmHhBlCJUCKoXaCS8WH9FMek2+wOvBagkv1uPNS
LB0tjy4dCE88X8zFrlwQIDpF0LzFs0u7ekQTMLL/AQ6YFazkPFZy3CP+GyxifaG+KghxIG3Qk5GP
Zg6MamzOhUdYQ4Rj7dy8JC8RoUBgGa5VVIgiibHHVwP8GcMnBqTlpSHk2ZNWhBbOW9pE3sbTO964
jDocItTM9iAamEQscEcBUNmQfxFZaMI+m2AdCINaNeKxyBvEigAxLlaXhlyx3Bpc0EakPGJuLruf
dAYCSkcAUtlZg4fdCNBV96o5mk532V3oXVB3lDnSNkFGbmF0HVl8SPR3BJj6YEggmYN4bbgDacor
Np/gb50Ipv6klNP0uV2D/kqj0VkB3qycmeJJmr4BUyKhOrJNMWoJlybQIr5uoN9c6T3lmQ+M5sjx
Mw4Y6PoMhxxHH5tca2X/Gp4hu6x+pkEp6V11aAshav9oC/6lEW06DCafwB1jhoXNQJ9guIICWYMv
DcAEIUiEJg2JtqrCZhAolYDAPD0R6+DfNH32jgbthr7iXiWp3mMzaeF0mntEAuSQYVN7uNDIPPGU
M+8CfpAhXjWs0qXkuGcWUzQ8M1OraoynUZ04mTqiDYZMx2qmVHAq7QPWOwcmZ4AlMtHIQHWaGkKh
N327TBo8wxXFKYaJiw1h0HhVni7xvnQO1uwJ2wZvV9eazfBTImpknqlXYA+UEZrbIeUMN6/z1Ceb
uSUZ0n8xjFOLqNv+qUrTkLmosuS1JmMuDRMGYFPVbLIWEGm23TNYIEItqOjEGCEOQM564MOGKHgI
1du8xK4nHhkgivhs8xz6hKeoatXtNJEapO/D5dOFLqNiQc8xpbqR3OByCXf2sWloIrgLf4Xl6GR2
OeSDyAa8zrgdefKnHlk8jW8ziSDQuTI7Rc1nPoO4jwx0WmiLbb6/bZz0iyKZxVG/PNRZ+g1rQwIi
Qv3gYsrOfH/R/MztZLVT0h9h9QymJ+o/gocCbrAGxZGcc2Gsi8IR2OW7qF/1V07lvPzvoAv+ifQc
6fFQN0YzTvTHQIyc0sHnUPlSNqa7Qmnd+2C1exE/Ag5x/KZtdnftHqcnZWIbMwMKALWqKbodweHW
vn3dXLIZPvtA0GhJouVg/rLUwKeTA7GiGnavsV8jfA1WOouhtLsrcVODAjQaDEz7iA55DerKGm46
tdBnEc96QgiEJBoDtIs5YmcETzwUmmWM4WwcJJew6Dz24c4t3J3RDkpOKsNX6QWa5HOFa5kUZdqJ
DR8XKrQ6/tKF6Y/Oxt6ww8ocagLlH6EyUWIf838ZlgxwwjxekQ7aNIYpIsJa0CTlY6LeRXuEoGkp
CkTbkHrjMHf03mxmJjyWCuf58vRs2ezL+BwOlkHQTzcNciTgnFQ1D0KTVJixwwr/3R7NS8emwVEi
4fFjxIveeRDLT4S8vhcqZSonjprLDlMmq215NgZQceDicEIyPjy9LpccClzZGU0oWvYwDJ9QyH4W
rp9bu6/WbH3DStLEbLc5QJdHH4k0zJpQCiP4/w3+5jlQn5eV6odqjUnD8oLSxk0mu1YVtMH73YrQ
6JrglcP8BmtjYp427nTj7VqiObA5z2v7Gnoihf4c/WhRz23tw/wNt1fcGIl/yzrMGWTqMssyvPXx
Nt/ri0h0i6K4HhwFidHXxpWDNTz/0E2coQUOKvJ4Wo6PdiO/3qay74MmJAMuPXSvhoHz3NtgIiHZ
R8k0uyXW6xoxXnCj4iCIONJh/gUcvu1K/AU/9EhrBdofZuAQGyFyud+wZn0QwKHOv5vRXByAyQ4N
EEtb4ULRoqfO0IoPTfRH4u+D68pKcC1VhLCHAtre8BUMD1wBoiLBQgRNYjZhWZ8lJFKN5JJ5Si1s
8gEJepnFV1ZO7cgw2+elbzrF03ncG7dFle2PTPA2mNhmBWT1OMCDUVk6MTElW1Fc5LsedIi5h9xK
rvyGRDiCFA9bApDJIvHJ87LzrLxtyLokk5jplBtKvZrtuME24WPWmv5d8tU5x1y9SflHlEs3TOzA
kh+qQYtzIu+yiLul3AFExJ8xIm254cQlZFla37n9/qNVDO32/xqCY4OxNMUBlxnsoAxqwkQRc6Gp
PLd9wlBj2wSaDPFzWpTkc9UfJruh2TVv7VBSxSbv1D8GFjZLE30l56lbxK/GdXUr7CiroCUCC3ux
9YdwfzncHeG8iwZG6l0Wby7X5tOCb5TpsZx5pFM27bM2YPfEdtcbZahImaR8rzJ9C7rwzc6Cj8b7
FdqBYGtReKU+yBRVl00f4956USQJwyLQoGa9e9FMqy//+7bHxNOntVqz+62XnMTUHdPDVEfwx2kz
VceZ84f2U6212hkBb0YbA4dCda64u9r2DIpBUSMG1GX18tkHC9CMzA9NvoOG+XTb80s/HeOKGk6n
v2kFqC8VdNvu/A/isZcjrwvzcTW4hgEwrrabsflh/HKh+6VTe+8X7t1lFPkM555ECU2x9WQhOS/4
JylRgPXQlxwVDTQ+zOM0NXDhS2gRGhkOmSOiFWuOFWzIdwcS1Pkt8XKAJZeQl3iO/tBgo1UeCnrO
2cHg4bdMCs8dbWJq2xR9uMqxFk/vJRqGwhtqPzEtn72jvoCDYiuommPE0IvgGkhIpiBqE40o3Qdg
iBR7wkJSGXZzzDy/9s5wPbiPupOGhAIn+/S6elhN+WFtUafvVnf2YYOmB1i0Bi5l6qq1F1ALBHYO
IDGBYlFTkANK/OJ7ARSiZWsNKs0uRVFYQJf8DSbeucklWDwnL/NLoqCWTX9DsFpvr1KoAZg+iMep
4WPgIABBAO6tNLWcYM9QqYBGvBVpO/e6l0lvo1dnjpitGcRTzWEzaEackrMbWQbUFjkxAONBlSaE
b8WAT9/PkjbmMqIqBjVd4sAAjI1KPlXSqZlvZB0NGdLNVIpsnWACR72G/2PVqeKyIUZK1zUkOizJ
epKRo78rpi12G8FUvVOHPRDqEijIA+xIE1RFWpmMIYvHT9ml3LAuTD461fRSMYXCoDUTUbcjVEBG
cppHgW7fCNyUqa1BSmPANhBTefXqtDPiSQLXPGjL++A2LK3rokteS01jGNliQgPlr6v0ZeKO7rZB
jKZOQ5iTHrkadXum4yKHTd8oVwpVXJrTKuU3LuefgJzMc+lOQF5MhieMeQwk9Reg6RUnWh8wuDmA
kJfjC2vj3OqqVbvtuvTG6RHCQKknwOWrBDKmaGWO/AgKaNqvPlCYjTtyJ7mj8kc1ZvJrasN2vt2V
8wdj74C5DC90IVHZd7ujCZx9Xm3jGQkIzGBxxbYE++pWiKY6nd8YJT2lyPlissCiUlo0Jpenr5Yf
UyWtyiBh3sP8ANREfoTiBUpCohtvWnVaDL1m7bD+gD/Wm7JkRQt6a8fPdky1j0nFwJakGavOTvhM
GGA4PFzsS3TTRUWaI9iorFEjXIPzp3ZEH0i8exmi+uSjCffwLDy6uNWtTx0TG7EpD6eh6NAJchkF
OLPrUaau1syUcEULoPSd3gLMspoj0mp2ZewbRYV4tGTUrqfd2ODgsBeFD5kmXhfGbdHyM00ffJPn
d72z14WMFT4gKQoM+zUi/tsUJQ3sse827HrGjZ9RlzhQGhRp1xOepVm/cZsDC9LrNvRHEE4dkXGV
ouK7bCJ3BhhEVA+RdoOI2mPGs1wyVbNLmmrEjY3cIkk9TLqDDN2hs4lK2jITkJtUs5u+jGGCyxI6
R3Doqd28j+fx9eUqwBUYeVpC6U5Bqie9AE7gE2L9PsyiJj9wTbxsQskNBwEHaA9HHo3IZUSg9AKz
CWrQoZn0sXShfaYDehSvqyUtgV22+gQGG2CTknehqMlmM0HjuRX3XAUE8pEvv2e0fgbxZrZL78Ro
hhhNGrLTxz/XXu4W1QpbFpfiAGMJDQF0KsRzdyXzrrZhqEZ4pUiAwpIDWCiGYMsuqJcoHngE5EC3
PmRAIWnCD2fWzGVQBu7T0wdA+8+gAIEhB/SydCjW6dREXZi/zrKZ9NTmOqlTxP6I46FwcBiS94ma
ms6Or5X85jHAMGehDSKu119hUZlHudYX3zMoPYIAhr3MoSAreAeiDBo8VLT0tfOIEWKMlMbuSkQf
o4Xw6BB77o2MYPZ7wNdwupUiVKo3nYZinQt4E8gOrQmsFETBb/41hKsHYayuwyZTJPxTO3oiPd60
8N7Ns/vDmqYb4yGPjkY4RJAUD97Bge2V3ojvrANHWITJ52AzlJWTiFIuGCL2ZnfiDsvJpx3hm/gc
rEDU8Wb/PRPjPMAWVdMYE/hBZS8xuaYwgnO16I7WLZxgv7YbnXrCud1CeyIUo4LwBO0RqthUBbfj
+oU7asIPyfMxTb5o7Peu1UBr+ScblSw2FKWHiRu2WKcrFU8S/FBssfe4iDLlbHAd0qkY0hlr9V8F
S+n37zPYj8GK3Mt2UFTi+E1sAheBtbGqvkyoVmF4ui2EEJfx7ENywto0Rl5/20Lnbt7lTSgNKa7R
WcHyg0xrxJoJaEDZcwO9gjUG08NoXJWjwDP5Ks8NkYbMCDcr7WszYtfA/sIe/5SMicYVqRdaIOZF
XOzprZuHyE8TC9m6ocsIzKDUU+YHmr2XtJ8vvfA4lVY1K6pTOcFrRF2lMqHhOP5Hqi7SVzV1FEMw
9Jfz12JdJYehx5/EnMzQjYTY23tgEOhGU+hedXvvnUoBqTbFw4yn/HvuwVB27fydges5MC87gZGa
9/RxwlVkk8cLD7HrUu3SNzaxtlF3ZAUb1Tz0ggzQTfIhfsUrfcHvx19tfh+4n/idX/Zev3uaU34c
N/f2n3xjmZOXhS72v7/zR/6e3//+hb6nYZKak6Kin3/8nX+CL/76h/gmfv7ffw++Hf9icN/op+Eh
ollTOb7hIiClc0H63fyKB76Fee3whj/ze0unysyAQGE5P+mP+mJ3zdfi6vCflg6Tqnt+mCDuNL3N
b/mpMZF79GXmx/N1QvX89vh3/OfHH8gf+ZrfvYg0uuGTfm7H2XetzYevYp8snVX33qveZNYdv9vB
XVZ/4ou4+e+vtvkUhDBY3/Dr+EVqf/LCf/M1v4r8ejVf+T9n2Ku2FQG66fv4W373d/f6etQfdTbx
Z2Sg/AF7Qr7465eya1L/oS8yquPvx7/+67ua8Yq/P/4XVk/oof7r4xdu9+uCTAKi+YFDcm0q8Md/
hh/Dz+O/+OvnmR+gf4Qv+L2J9YuvF1+wAPibCxvAckm7eF+yM8FoAgLCSmlxyluBX9L6OvOrEZ5e
6lZ3ymOWZUArOTmUldLP/hzqzRe13H8xgFJ54jPX0/SXMnpWiO9lWvaTSs9cHHWO7GLhOhvI+e/b
p+tYB6esZ3i00MIdui8GK2IWtDXbKeeZtAfC6DUC+4skzKhaijcXPEhl0vM37Emlp2uCFoxbHUgF
KW6LG5b6Yz0XgTO9kvG/IjQFlumskfFNv1ndJmTTcLxwrpIrZIS7CGZA1XCsg/OLCN6QBEYiaug8
1aspAl0hMZqsyaW+B9odaICzbP0m6cYr/b1oLu7uKEJ+/gM9qfPMB2KagN4BOQ8o4OkR4GZ9V0xw
VF5lA3i3AtAqSFDkJBkEEAF1C7BCmf8fBAHvit6/Suzw7jB59xs7Rn3Q33bd8CKyDn+mDrsuK8JH
btAQdvMbrdKS3alrDfHe4FAgcph8t9Nr7QErdoXPzRdMIRaGIpEFJRj2HZ22BPxKHpgy54bo5HvP
grMGCiBhsgECoTNJQzf47k3k7rfP38snXpHH64PSTiuAw9aS1W61aRC21mYCDajxqYhpNxBPcY2C
D3Skaqir1K2BcMEggD9mN5KSGAmM2pRHDbBcbP6BmMpcH85tDgCRXOuXi9fdzXVqc/8kyraz6Ieu
TS+UOOmmwwapUGmq2bFh3sTAAkpYa+3inaZcc/Vb7hFntiFIrrzC6DXhXi1hgCI7ZF3k1Me3yg76
r2XCPAWID40SYzY1wPjA6srMPgRTBRDp04AtmRmZkiZjyAlY6RX+JeeDJ/Afdw1YnJWH/TIIxbK3
cCPuUjvzhhD2cxP3ASIgZjOME8V+Om5FnJZUxTF41GGDpxzH054rJiFRaRE8V2M4hfeiZEGXzVWe
tOq6Qmo4l2BOCErhUu1qrdbJ3nP3My7VjKF37DVIwLdCTssUXQhwmfRKYjk8QvfwmTDk7XmwImxg
CWvAjYt82XPbJWhuAAkTUSExqwsQYc52h/163R+vbKgQoRlNGa3jUIMC0r4m7v5dv4IRwxUKxjL7
qRK5JJMAt9eN1TZ69KxhK0VBrH5Y7Yh6onLNWGu/exPs9gxQcC+CmiRlWONBA1pfWgznbjUmE0jn
IQE4qk9PtyCrJRJ6lQSjyYsU+mACNH5h6EIfPBgyGr+iyIMkFqM0QFCAUltbPKYyv4udLyt5lgC6
MF4iVBk2Y5IlQa0p+zG24tG82l5uMNe3YrcHlpRA9OcyvBCrWsPuGKNp4YqqTBpp9BpyvC/De0+m
I7oqbF1JalNaDzLI07tVTLXbxvt0fFXa4f2YtZ/wbHhvXM1+kTik3jQ1fMBGLZ6T7Lzc9FMPAwZK
M5629bV8+mS+/fxm/SSNVdeG4kB+JqwrWA2n1+YGXXBovXFgDEvtC8FMfUaAxEfyp9JJ70pnAhsg
XsLbo5cMSOFFnfPGjBa9ifMHKDuMd7DMxzsPs7kgkhL0QAuKtBJh+gcztaj38G7x8xuFHYKGb8Ba
HYBwsdlMYwOqEjg9FLIV27DYpghOAhhRTHDhuTn5iywnaJIzTaEP7ZpYlUCGXln8nWzlD+3MuFbC
+mA6ADIMh+vA8n/Is0Q8xHbT3wxJjtoSTNPCsL7GKnBQfPUw7Z0HRhb4bR9kHxj6Pxor+lb2uwbS
z+W35hSfETaGZNGjC1a/SV7QArQrCKere2tPMxGFP4KuT+68MqPx5TzfZiuiPAo/3l31mEyCRzQ9
jDab2bANEJz5dffKLrkhXs/2YbvAMEh94mszQogZ27c7vhcYGX8PBjRXSJy/MUIn45rkeh5ZFd+a
Gbu3DsKrNp0+xxMU3pTZc7liVEwiC87gUKLjHQYxK+Ia+in6MljweNrWal82He9P6/Rfgyz3yWHg
BxcFU+kyh5I46AdMu/A2S/h/ljNpFiF2QvrrzGVE7U18Ffd80jbXjhzhfm4XBz79LPd+m5rRa8vs
e0byBJlVdXmbHWAHBE3bvarWUQeEsuHlHLLhrcntK1foEocNsxID3die5uYT/0VscUnMwX82WKpv
/Vk8QPg3AjzsPSESch82K+NQOW8GB390eC0FNH5AcZRLXh3M9NPRF1M5V/ZPOShOrt3fV0P9td8D
5mDgh4KnREivib3l4THpg1yhfcbRI8TkXP6CsaOsih0/GdyHf15AFqobb5vhrkSY9mdvj2+6bKuN
J6PP4OjGHhn0m59QGOWqkxZX1EuQFlr+a9aVfWWrwcgiC7Z+B40DGitOI463ufJW/DjbBWCMD/NP
bbdtqMeFA3t8QGHczTkEnTa4C9K0vLXRJCic3LCSsv6PorTauyxNuj8YwDD1nOAZBM3uQOQeH7hN
gOz28npHR721Y0A8mEtBZf4x4wMPJzZAw2IneNGX0Pez1kcmnbc1GGFn32bMJ6iQMYTO/LzGhHvN
DYe1u4VFurlKU7YKK9y423W9+mryFGfc54cdn9wuuCXpyMOd/bz69PzGtzjCeBdx6SJLAm043Dp8
OxbM2qIYc7/a9PmDUX+w7aieebQbNEcYdZS0l4a+vGLbIBFVoJ6srwQpat51uboPVAv8Fy37dV00
VmTYQjnHn+Z0Qy4OaHyaXZM/GN4LW62sMiVQ4FEbL2ejmIRDao+Qahmta8yuYWbJdQ0EQJnyAZ78
wc/eY7p8Iz37EOy/iztveleUxZ4HDIgmL8vI98QqLd5AZE0oO9Lhrb1/XWLCTB8h3cYAzdXI1XOq
JMIZ0L3As7JxdgS0iCHJilzArM7HrFGCPXHbVFGVofdah74UL0fjMO4Y5Li54F/HFFRjFBE91Zx6
SC6MabM8ZdBrKAFQeH6PHK1cYahcA2up65UEtdwjy6fzKa5cLPA1v9cSlepY3LN1XNyPXQ+B5buN
R6Mmfi6liLShz6+fBa3APCdY8OjQN9RzlJyL9ZNCftx7k4+t3MTksYefCVdJudiiARrtD0jqsCN4
VdRiQMsWxQq1+42E04aNyp3RESWNlkDNlE8vHEHd72V8eMHYNNerZe7CtSXOFpua03XFjkjkzi6L
HnTQy6rh0ZpO1qsHf3/XV9cSRakyxelKZ7PSzpjLMAONLZyjVTnh3KPPAFD1ueRpi96veA4FzcZN
cN8SgqjZriB4TV2N2Q2aNfUn+2Zzk+Xde+moB1aMMjM1EDFTWSR6l+kApmFavEuiqcJIAdyh/F6U
qYV3WGFX6fCZQRJEH45DTP075+OY59fJWN76dny/25VYytL5MZs2kxt0mrIbIX3trajQQidg9l+H
BAX91SdQjsta8zds0oU0PHfNi+7eStHYuJjivKVoo7eiaWFoI/bCYwqEmL/6WthUnLMvjPCU1XTF
MM2ouj6JAiz/CRyHKpRwjP3YGXp2BgkRn38LFiLI46piWa1d9m2quWV+M0pTxy6rnMk1WoDAw75q
gxK4wokhrIfvxXpFeg1VndYV9WRM8rzqwaNcFlYLXhh+EL3u5+qD5I5y9A0SMFBi4KWbbqHFiyUs
d9M420PCAwLFWVTfZ9xX5AwP8wWhqNmA1PmYTUYILM29GDoyJlTN+fwHX4Acvz64D76BdThuFEvA
yG+Qa4x9ZD3EpPmg5Px57NWxtTFJArw3ej/Uq6vZFCOB+SKMRzlWwXH2LPelVdJ2yKKYHu1/hjmO
V4gsFVoBtM+n2iU3WUN8zEvrQWKduOLOy/iEkERNNh7VZVJc6ED3iugPUVIloNfcTCQIQW2XbZbO
bZxoEOBo4umIjMReQG2pHYdNJ2/YdqQ+4+CNA7if6jAGqgQUQ/G/yj30E1SC6njlLCo3gYHE73I3
XK/6w5c0W72LE9ieVFpbDQ1nsA8FG0LXuuvy+f7Cw9Y+sXwnmQIz7VhRuz9l9TbNvtjlG6SIGmyT
LY+xzcuY6B8dSFT8rwz3AroPyYgmJzubCH+UygDUA1zgFd7Pf16uFc7dSiBLpjGkpzP7Wy+obXPm
rztKg+hBkzXbBbnkLRR3McOnQefRcfAO1Z7xp2qZocy51cXedE+CtuSv5W3UCpFl8eiCIdxSnicp
ZuHP38mFQ6VZlEQCcKV2gHkHu/LpKZT2axT+7o4sJVS62o0FdDjR8HrqB2IrGOrWDPYZDrJzJbZ7
na+a6HWaBw9m5MJMVjY5RkWLuFtkFn5WcVXb1o+oKrMXh8P6ys3sn25FI/AbXMInDdzaJbiPBDyI
ILxaSwJrQT0Vop0/KtIFvRpSmM8BSa5QRgCLyFsZ2UPkB/xp5CUhpGfh4J4ncjJbgaab0nBqsKxl
W+RQhqVQRdQebv0Dm/lvjBPNfrRYwqqqGb8yU4QdsAA9Z3fs8ZlGuRDnHhlT+UCH19OrDBt7d5uV
1b/Lmn8+TslUI6tJzdeGOE7ll8jriE+jpZStaT6MLr1ifFxGMSw2ROmQjreGa4/RexZbP2IHlAD1
Dh0lRB/YdHR+ZaMbQle4h2qgEJ62zWYSv+kV2oTP7O00Bl757pWdUfF7pVpiuSv1RfDyEJXvieO0
Gb/xtI0xU1Cr6VMeoO00I6RzrsH0IX4Oa10hW6LhtjNE6kf+UyM+u1XbP9NdVt9Z69m9LlNi/mY7
iK/7ik6t8Omr5hKyuoXmbpspATC9Nry9eUX/6I7r4EVaF+RwATRgFPSz9Zsc54vc9Nmr7X6/Tq82
h/Sq9JAhA0eimFVbFONf4uf2gdlVPiOIDOnNN+jH9tDk+45/2U5p6LORttxb/UTWywomqkvSz2Ci
VwoKEdWlyeqwM18jDgXfcD3k6QXzu9mp620lpXu+Tr8Pm8jZrlYkhFHrcABmmE02hi7THsYLWP/C
iuf4PhtujA+5lqe5qIKLIMmqhGwzYwZuMNcDnLxyR8dCnq2O/gqGWjF8jTvtmnQy7ESqJPUqKKKe
jU3WUoQC0F62I1cYWAid8Qzw9vSy0Dw0DRD7ok9oRwsKTimlG8LKnt+aFijdr48Cb4LsJXcNPLIo
kP2qxWQ+RLqhdqSbo9t6nQ/ail4cE8AxcGAGJWalShJTpgjbxqUQC37U9BALpYgZ2+B7aIW3z1/d
An7/dXUMBgASfZcXeXF1fVfCQ49QJYoiqBstOI5AK1i4GUJrHNc2/q0X0BXCQaIHe9SZyCxX8kUR
cGW3pt6KXfjD5Q6Dg+fpMSmWHLMpJMIKfDnd3Ge4X0cWuKFK1vQQ7QqGh/wuVBSJphkoVg7Li3Rb
9ZvtrFgO/PflbYYB1k0/JK9xELySw/hRyAOKjDGW1FVtDs1REUay+xbc3Nr0vpytmibJu406+Ub0
cp3FQQ8ICRFH41JZ0mU2pJyiu8rISdX3ilZmlL3Ag8PEaxQEP8TptwlZlm/LQDDKsfv93lKdiear
Zamv26gAv6QUkKBowCwTZpQiGCTmERNJrY94IVbKViVJuhy7xH0V9ag/MCuVfkqbk21xg6gMX2ia
ozmoCEya0RnqIDQxP093N6ilx61gc00U9RSlJIvK6F25ya+U5yArRDFjmUwm4EmYfkgOSaqNcH/p
BPwNns28dpIx/l/PIMcLUg4CFVgwGHRKMvC8urBeT2dZv9Yr5SfByhqoLqWLrpvs08TBP8DoAdXG
YLKh0skosD1NNXhEbv/R9lm/WIeYdsZ4yoGFx8Ax+Ge3e+T/eB5o2jFkbBy4QigYW/+r8gqlwWcf
bqi4n5dP+/M7Am0jaIz4AUu4tukqZwx5z94a+eXImCsevsrxSpr+AKm9vA2NUBxlotpi06cc0k86
2x8Jx+IHXZ7An98PiF31mL6A/CwN5FzUp92034QPcvcIWvfWGxMwwYQKWrQ8j7NBElhV0KarkvkQ
V9ZWrFY8NR5d+kSxng/ux6LavU7xYXp+FZwD2VCJryDkr2mVKPlOdwT/gKx2N/pH9uyjkZh02uIJ
iPGua9TbpRwf83R/+Xob5ghzLx1g8s55/rqMbH5ZDXGyQFFdMyriwk6vy4rhG9d9BzAwMjoXe5ap
h6QCAkPk0++V01ZpVTErVZ6bhjFJiyIt8uMwVpRPQ28QawedqiAx2ZAw0/skox5vRpOhsTuvtowF
5XkiRqwmkn99foCEx2wfc6TIBAISveHApbyZ6uV5A/Tfi9sowoncSQQ+Kh1GIdr+RFUmNbIH193I
0YHKWm/zwa9RpCnaC5mDRtZ9cMle8+wDxhySyQaTfkjSy/ERq7DL9k34oM5DDNLgwE7Lw1WLH+y0
ZR+FKno11Pxq4anXcPEvKOCByDrKv2hMeva6cD72kCjj5MpI+PQBpy2NK2A0N51tR+bteoAxVGS9
vnrIOglg3COALe4GG54uL4dwS9MHsaULyyS//MK47QxsAImYfs248tBMLo5xdz1j0RFX0QOs0Ouy
D/6lGRoi1w/iRmjYK6JtifrOWKauQepJWNYLi/Dq1dAx2QfL8bmvDO7eNMF49/yLsZCLatv2SLjF
BVnOTtCeF/et9Kr6MHeF9bBq6lfqJCUanqfwGhOo63bFNi2V3sipGVKIkX+6qkjZchO40QBORIvJ
iUpb37qy7vLY+yaNBW/ihRf4DLLHMJ2LxISEIOj1kioxD0XfO6HLC4wQW914i5OyZwMd2GDJsBJU
d4raLL8nvaRyWRGSHyfy+OD0Rz8iBYzuq7Zr82Lx/ZZt/9Sm8xsCqqcoAk8erAyLTYz6wSNP12TP
eDEZe8d6sGsUtrLNEs3sEd4XbFy6tCPSGOkutwyjddXqfM3WwJuchZBPe2TyUGPlLSGMWwegDhlG
OEApfBI8JeaImdRlOfFCYm6Wh7PZOAB9TC9B/ZbLt4wc/Avl5QyAK4a/jYMSyW0vxSRnb7vJWnos
+ZdGu83dfj68zVypOxUqQu2PL1BsIehXfFtLrrqxbcNqMCvZGICNaV3w2wh+NFP0H2vT3ouSYWRC
MNlmxhgFYe8xkVZ6oQWTWyt2RRkNTRYd2/8oMn/8tGtcM0CREeMtXoY0ySO3r/eJ8b81vG6M/0XH
MRIwkDupLR9ZGSKM6xGIjiM2utmlGXhchn3ObSKMrNBarLS9wbA6XUhNkVjE7+a/HKoVEOhYW0FR
j5CwfJT0gsrQxkTOWf4bc7pigqFNDhIWywbIIUDYnJYXW6lThtrxxuFVDDeY2FVq7AXuTrXqVLA8
sBsZmTWstdoxkTR6UDoViQpUSQtw1/abrebrYD3T1lT9ex388kmQ7bH2Xy/bFtGH53e5M8c/rLm/
Xd8CN2s2+13rtq71qlln27XfgDiBTmfYJeh4+O/TpYaSMUs13M+kqoqTMKCz1RZthiI+TCK4JWbo
1lJrwXCQDlDdgImO1dleaqlTIMSN4Eph1/IELZOWSj/6ItvLYBq/CcBWn+CHw2f5Nlk13z1juHat
ZlTLXYZT8Y7R/xygnnRIgDeOJFqVIi2pLzZ9heZgoxJmoLZQ2xh0fBXQ9oE1Y5qq23rZGOrMcQsZ
FNqkemccJ00w3N84qoWVBfmE+uchDA5vGmOSrxRCI1ek06nW3RdMNk3illBmjVI1EpLib0b7qPpY
YfPPP+bzVwXxxkMXRuPsLpZhYzWb/uA6lYFHVeU9MmcDMiWl0GwBOgXRC2MWGBGWyTaddkY5otYq
9ndvpm798cJ1Pe2TuVucraJxuhuyyhbv75A4OztBU8nBSOISK88l/zLHHI2Fr3e3jLFQYCT7iNAa
OaUoahxQGhGy7xUXkBxzM05LYg/tIaotQDbEx/aiJI7yspp6B/17MsdvN1m0jTbOVb2p79abz0AP
BdHNssNn0/WBvWS6jCbVSwXtUbYooQMpEN8Fpd0cAhLTGF0rLDAdYWVLOIojC1hYyhQLhsRj53SB
kkiprNH/GnHoDlNjeekXnCWqa7shvLA0FhbiZodyXRvjTtAKgIpliPXcQfhNw/HYmEjVKbmhBiN6
+dWY2B34okkM19sbwBW4in3uOvSeH+IgSQqiaWfQMPfmsfTIRDR66kv752zLDwK9kytzT0PcirwL
rZV/Zo91yfJyuHg2WhDp00WEsaMLMTCpjKpGkvtgZ39rSZOUO1hWcTgB/QA766NQspGuOvhYLaPm
wvMIwj/aJe0t8u6I1XHsrfC+RtRm93CCsrWBZCmXLQAcj2zrLBC/BiuEYUx3V/EMEpZA7QGxAwhm
Q0d9HPKZh/vRq+h4wLmd5r51ExAO0uoGnBiDLPjhjqC8LVH10p/q7dfsPuVirWQXbmePB24A/hzQ
FCbfnzpElXshOX4QQCPEA0/QazAzW6fS9OcIecL+5hi5hPvPjAmHMqT1VpuRAUpRu0GInHRf5ahv
rRkMaOo+p/M3OWirrPBhRFwOknBVHizfKDiSiEYhcwi6O31CVhujJ57b4EFeMIZOB9utPACjIw21
5+Aja+ytdITysowxMNFU3qPEMOR+4lCUcWbb07fA53bYLwIynqXJ1W4QR5B/5HTLMffBeFlx6CgJ
XgiRNB/zrJcnoX4Cgrqwf53/ZEJ7mSRQiKwWXV/hb7JhihtGizVvi+I8qb77af9dBD8BPCkehfkh
eOHLETFCkBpToWX2J7NOcWOV9ahXU+xquC1AT/WBxM7aoQ2wB4CnTcZ3AfjoieUL3XPWSqWt0ZRb
dvdh59wZtgIzTdUWAYVvXNT9Vpw4DWMynq98gIzDIku8LqFAkVOJ3M20WLSm0gBqjuP1JcB5/snO
yKNiqK7zvUXVF9SgehEDBl5+rO9hAyh0Fr6/lqk468jDbtTTKovxCEWxwjUZUUOZhYwiAInVGMlI
VrbRmJDBbNz9cpugCqKmHQiPEbIgNwWDdaLW02S2LKhApI/EdFbyfWFiAnQRVnpbMc0MUx5E1wQt
IOM2xTCUGDckHHZcv9aIwPilUMbIcPzRg1rKeLaGG9EFDAs/Gr7pH1FH5OGvKXas2aRxTAsqCvJ4
de8eagJT4UiDZUo8/H++VyWh57AMBuXUYsKksaMAh7byf1xYc+fOTPoNNmtSzpnBLs7MYgDnCpy4
JAFFaA3/Vl1xT0FRQ7ZmHTTqmEWPhiX6yW7c/xAL8iZlFZTuLt5OYUc/dEk5aKSLy1d8rVMksNcr
JISLQ3POprHF4TQxkQm879/8A4QjxgOKK1QrKq8RCfmNVJZtUtnGOi+VdGSqDypCQzA7IMWkCzJT
QboHOeCXMd8PNGygEx5MPKWf1Nz1kIqkIBbVirDHCwfLGdSTI4XhrCNBJFXKosdrVs28GuY+etCc
Re9GTGCRti8Ie5g84+LImFaGE+IX8tk+ywRHjA3xu8ti//2IgPOuopq8sArOtNCI8KnlwOy45/7i
2lDjZ0hFu/DBDhFDUNHJ4zEuyJAGdX/UQilOQAvBjJe0JSItMj4zvCgu28FvcC2eot2EkZAcBYsa
p9EnMvHG27Q4qe2AdThSjfIdWKduglunqsy+JLiJqY0hGYkTT+doZu9mX6OXnvbeLVZb96oanr9n
a63B5RrF9XGDIYqRky7WaO/M9lQm2DsZ4hdENe0y6hRlOGkgHjDJIMH5cFhhkCOaHbu4QkKzAxTw
rs23U9e9kE+89ijRj6SJzSacctasWE7xOMPphDmCUFz9nRlA4ewsLrtCxWQ/oj5eQiSDaJrTnxUE
Ba7iMB75GZpSaFsqd9S4WNgaayWoVyYXT+5yAr74nst3aCH+OhaDIUeZvG04L59g6V4+5O3ASETb
p0mT5YiKHU4En9VV8bZitCiu0rCefwbpiPi0uTEAHXQ48ZREhNR2LD98mcPOGYev31IupvY/egdC
On8HpyXUJO6irChK24LUXPgPaq7VPejwpZk1dfggujy2sNrUqYEokhhm6YhCrGgyKWHWKDfrNyDX
M+8AmwV9NYQ7SJFLKLjYz2UcQx0x81MVBYMnNMuXRQbAORNc6f60bFpwTT3efT2/mPo9H4I6jE0P
Mux/IOveXg6kPzMuoQkER5U/PHZ43uKm9ZOL/dkUy7N2YjN2jZvPwEjHFBzMeKVLM8saewoJ0fPw
uqrdB61g+ZxrX5YNgHLS5AT+j6B0D/0Frg3YsuPZbqyN/tZD+xAVGzQAQNLU6lJ/6dYJPjNzkphL
pKZVBRCjEskIsNF+K0KiJpCq9AS1apL6/P5xrlXiujb4PoP5bdh5T8vYNJoDEIOGLhqz+ZdlNmMj
t5/wmOiy9KHFU5k7Sw8g2pYNlSWADIG9OwLqOBRZA6saaOnhl6C3hxuPqaBywlAkpP6PEizvRRzP
OYVNHMPwZ454xaQyuPHxsnzNsNS9agJqiuc/0TkUc81MClocfBIfmHvxidKgqkJ4GQ9BN39r4Ntv
w6D1MBUX/Yz6XP2MLW+9YNyXZPKwCYhnmcBwFJLM7LjdsUpUcQ9Q4CUhEnys5yAUU4Hxq2L/ugkO
r4Mcz0z+fOTIoDcKHIIMYSX7jKBeNavg333/h38cNWj+pryxGYL+8594oSE2O9zJJ14sfyu38sN8
GCtD/tWISHaZJn8P0yglVCq0ZIgoBtkv1EbI4UC7mfEToxKVL9Dz17Tw/X1yTabJ+Nt6b9arBBFo
WTyUEZ6FG0BCb1jjGomlB2AlNVPpRnR9BYoWu+fvBsf7eCizr0VhvYsZ4RA5Wtd3sY2t4eCONmPN
qr0NsLl86VVac9E0Q6vhjy1ckQHoDWvHyFYXH94G61E/1f+h/MNgt+4fsCWkmx3w8sNWZKROG8rP
2To5vIAS0t/ngQxSvPAPi2si5G+sP/oV7pc9fISUavQqJtNy22YEj/Vwnq+bsM7fzQ2LOI0Zzj1/
587hWpSaMGsp01QMLU70osjqddgOxYMaSTHgNUSi232T7fwXtpgFVIeqzsTsbHPO4JbqDP1qDBKo
rtvnPPsNDMlMrxalxsmFLaidTRbVdXTYNaYvzEL43bD85EUCzYEWilmqrNiEerV4h6oet3O4IYJf
6P/E9FBdoqhYUYUUpmMQU9AjIWGDGKCM7LxUsnBKFGag2hMNQ1Scxkl9Wskcz0XMZUYjwXHHTgsk
EOB7ZkjFYSP0QQyMmVpFu+ZlluvZZ4SkDtIAsBo9y2KP6bOY136V7x/4VNhcYudFMTWQIqkuVaY5
knF49OZqKOMwJqOWdqyERzQN79VIqqW7LOM9NztgeEMmImawgQCk073PXWVjVkEDfW3hWzG5b6Ve
MLNRbr5UJoZ6S/e4r937qLZvldEgpowoi2xOn9VRSXDqY/b3G4X0kwIfAFmkhg2+I7j7LgfzKUIC
3+02jmHaemyMGphraav0NBLeXxF0UiJkBYZ7NB6mvf41CdMjFUBw4ZV70n6SdwPFXZNuvDe5cYvb
VjrtVI2297YI8PRw+i9asOFhvLeC4pVqGxm71rAD9836fliBdlEOFln6ointfxaDyAbKNYnBsMJS
Vbv7oiV290jw10GTGVsnKQUU/G3GQMy37Vqy52Mwg4lPBueSVUwMVcVgSgAfWTx+E41e00SIQp8l
JvZpTJuS8lVuScZAHNLmZXDs6fvBxdMpgYP7a+CxJ9Xieu6aqHY8M7/T+6HwABWK8SxtKFQmAcaP
5P9HZpQx4Ido12zAJ60U4OPyiP5JHUsPjaM5UvK1JhlLpp1VF7so7rIJkhgEKXmsKsJAflaSkdPu
QzsFaUhAJpEW2B0M1m507uqwflAlII8167D6gED9xWUCtatq62SLBZzHokKrEAsDaHanC7Goxk0I
+23/Gl4QklnB8BAtiGHRgjTAIS9K1ZTXfli9GaCdy8ZEUysZGwxU/mauQPmiPGphU0MiAmNKruCv
5IiiLr57SXvdOcFnwQxgPTBjMeb9jbL8CUTKp/FYBKCjZO/gW3X6aVw25Xh/qILjFPfXSSaahlEP
42bFcAA6GMMtYwHIRBxDQ0w08aqWpOL/WTvT5ratLlv/oYsqTMTwVZIHWbIVO3Zi+wvLr30NAiAB
YiCmX3+fdWjliiBL8Jvuqu607aSTI+DgnL3XXoN6S43BPYgvIrkYj2MvZnamVByFo2hi/PxRcE55
Zc1gnzK6lbH2fKpkVW7m7oKi+STqgb1f/9AT9oLNm22Qfs7R7OtpHzESWGzcLmaAgFpZAFu+hq8r
4b6URsolkJ1U6lUvi/3uhYqtAvN1+XCpwTBoHiCorq/lwv7CJ4ijAxqMAPUaqIUpk58UYLDMDxuH
SoskF34QGg5NdIyaUL0Q+j+ZDoicJXx56tKXQ374jxgG8hApqJEnN/6Qhe5Sw3H+AVKW42DGhsDM
Lp4Tcb1xu+sHv0QuTyMkTlGSgplT2qguF56rbZ5YsDaBIsy4jE9OLbqAH8nCzX31a0fLNdrKk68y
5TY2kag6o8QyeocjF5YBRLUEDJoW4vQzJQ1+xeKx77Jt15udzeHYJTtOAtdEgwhSkIun+TxdabjZ
q5IHNVRAJuHgF3eATg9cAYc6yexokEVUEf4h44yj1xifY8Q3i5OxkJu+h0PON71MVjlHAbFLprKU
0AH2A2SP0y8zc7s8stJovBNCbxDy0PkpwaYSVTQ/JS3sb98q3gv3UZGQrMafzDGv7Xh6qfTcqew+
Z9Hhc0e23cIXKJTv7OH+/7XNPQuKurYtSMi2CW4zo0g93IkGlEtQa5TSySgz2jUWhtRf+IPqwE4w
HFK9pUAATBtBvEjNEHhzzGnRJA/mD4CUpnm/YwDw/MLnTnjhKq1KOojhTkeHoBsF7MphSMib3/Tv
pdU1bT7wpSLQjRAOVoQYVSFmCtKy/gbR9bzqopmwUYUA+nqhG82qm64cumTdFsNdsctuVtVoIs/l
zfnY+yY5tx2eszoJNPWQo4smTSK9d3ClQyoLLrwFdeGFE4p1UaPC40MyhtHp6SYMm23nbRynN44u
mlQaiobQGvXkAYMTmFr5yG3ccRF4wYskxViD8aIZKa6yn4VvGYXx8xvw8rrgs+qEwnFx/nUX7dQ5
Q+VbJoA4IfpRXqaGwUcFZbAC7k2dRmYEySmvBkzFvSoswQSKvvqN6lkf5ezDwJKF05OF2T5Y5unz
EicOX4K1Q6OB0qZinFXKJwLM3tz+dB+YptzhtUCvmkllM63/Mg7iB2CMJmg/y9q8DpiGZnFyk+HT
/b+wyFlnNO0P8MvcnXMn51q1HsyErwuvAjniaIxWXPo+Uz6fJsQmk6/fKjYBnyPdPJMP9LYjwUM5
ALXzIbPyr79xej//HBl2nT7HrM+8dp1uvbeC8xXz0qOl057zgf/kuZ2jv9e+U5Vt2tZf3YkBv1GI
SGsvQpi6Jq3bzOlg9FsdNyffisgumrXpwBdNeMJjTjO7hX163rXw/YQrUDtY+ODb8348XtV53zk4
XXHDa/xvOoIJwKDkxmTEaTeMJRhXCcTWWkVe8/iZQ8iIJtcIKcHzazoH20nuhrKGZpaKw+HbPn22
U5hZk7uJ1/fNPvjQ47kgJ1mNbzQqUwIIFi2YRvCMgZ0eJ7cijQhG08BAZ47EFpr/e2RCP0KfSvV8
fq1GvXT2PYkohisK9/hZE7/eA2r7QX9XtoirMBYh4igfPSZNIErEMfUN9JfIQj7mJxkei+Ar10b8
lrdrMKHM824iwMZru5axCeou3AxylAJwEBK0HdfloF9B9Ana9n0VdP5V441sBCRRwIQ7u3Wuk3Zf
3BaejBBdvsnCRUBy6PaHq9KJcUBO+Bf3FuxIvnookEzgIQlf9THwWOSNOV84OjbFPTeYLtkdrFAF
pMi63q4xjZFveOlqEeK2JK6DxUeVoALuPif7arzNWwbUHNDX5XYD4OZJ+u+i9jJGKgQ+vAjbLLwJ
U8Y1G5nWBIcvgbT2dTF9S/B5IQNICuzxW7eBRryGBkqVUFpIvbyUf2HPKPPaK0HwpOooHdt7ZdR3
uuaiKJ1eTbuRi6aQZX5e+Sj1Euc6jEmH+T/dKusOqw13g98N78XiIG9tqeu/dC/6cIzJJqNFZeZy
ule9MW4a1x/sO4lVNn11a8XxRx2nSZB/bKvhXX0o3hx9NWADYSus4VY0EcOAL4e84+Wy9xvm3xfX
BaGEMAvIWuG8ec7Ipxpz/PfuNNJT0aNiRzTcR7swOQACEn7QCEhSAjlRqzk1ThwMqI7syqXv5VLR
CB8Juj2ce4z15ryQGhbntsegxlTuzSHA6QNJBVFtfoN2zxyczDfVeZrkHZmW6XSU3klMn44SLaOK
yLGQ+g3HDjWT86/Zh/gJKGIQptntiCaA9AmrxwodSG6XrF+MyWRMK6MBfeJA+WgG8/GPvIqw+U1e
aZypQa24HsYlLmfx6+GbRpka8x3d4pZ6h4vVxdN1zi7IOt3RPgRW8lbiLb1dKc2Rvx7beKBDH7mT
1G4Jhg9qg3Uyqnv3cY0Qd7aGDR5SrT1/GhrgY/78Vi7tAKNHCp+51hPvP1i7+/Wx7Hb75HbduB+U
TiGevYsKvWrB45EoSrAiiqf0CoJZDVBT+W+eX885+YKb5Ol6ZjdJSLzsAbCQr2DAv5HbTRiNhNgi
+Kh/FWyld639ZPhXyXBzGBDFpC5aO7QpTHREspDPo5pzEY3KKfu4S8IXrmN/EAzbc6vYG24etHky
RnjEP8X1+zeUc/1MAGIU48A8gRnmP+nJs7KKNl5YHJ+xoB27ZR6PpkbAODqwuySnV5e9BSQCrVlM
HWkZNDZXZamTcJnoEqvSnr17jyKC+STiBQSo8z0J6aKMJzoXe2qjV41TH8glJ00596GmiZLUVNxE
Dbl/10mdYoEcFRZ9LmSgl/0GQG+EdpivIIHZLvdh0Ryq11PEfeYNKKALwua4aUgdy3E0a0KusmiE
d9hXXKA2qTNXZcHpXwbJ17xCUG4MxBpPlEy/jpjOI6zuPTxH4JT+mSSrz/1QZH+WESOZaOTuSBr3
p/GlIyvMuS5HLsemmb5Flq7DxvKug356B0vyoMvPAWYGNbMAkUSUiEjXiBzctLhO5WwvNfyqrW4E
UyahjlaMAz8mKUR6oiJgOmJB8RC11fY+CjfQ+9Iue1vu18Wt7+yG6yYcY54enl1oaKmwuWfhgiED
LTH56rfTxH8GNnhd7N+lG8t6s86CXXIVTZv0hRVzTXq4Z+JFgRU67H0rPnz2h3V2M+6s3X2Fuv31
3msRrR/IIaSYhwI4XmfF1n4d7ni4uEXsr5//BP0LFxFthhs6qJrQeJpt83S7xqtylUf+4SE5KPHR
7z6LBOV3uM8jCBEIZmz+idQRmUhnmXCQpBneY09SXW2C4JvY81HPPSWkyYCSFqcaSZbGf4caOhrk
9gfUih3A53wHckkOUzLQUK3H27EYCVQF50O8q6bAQ5EhcpomY+LhdB7SfNGOzR5VkcF34iFUkVmU
iU77jYPyHMByV8AP0sVTPOIOdVo2wMz1EttObcpuhcqDz4bhi8bxsB+iAwO0yvuWaJfGAFZKlxII
r8NHWI8EEBaJWNMKc4t4SYB2Ab10V7wtDGE8mKnuXIBWT2Vu29mY3dsHvpr8gB8fX0vJhVzhZt6K
zbvuKpJ5CXPO+zp6lY64h49O6tw1CcZWGqE29qZ86df0jOLhorCqbkgEaV5kPV9049fb+6LS6H8V
/2Ws6YSqEGbmfOtqvvZ6NU7pVVhcVeOCrmPms6qJCIwYWKnMRThCEZ6ePnhv47VdwOTKxNnI78kE
LcFeNlGXotMxHdIU6fHkFzQrirR6ISGIGi8+KuejFJaKj9aKuknUmUlFvEoUJT2I+Aq+V1zJp2xC
h48zwXD1Gwj5haKFGQRALXI3Tt4579GKvDIY1/GAdxKXPriWHWg6epNnzMPyAt8/2N1yAFdLKms/
P4f5tu5u+k49/ZqpttwJ6gDKAT9kCIFh8mBj+ZTrzx8Gl+oWuswV/Bp4Wg5WY6dPH+eq5BCNHlai
DcsB3TJcMoXAcXcle+5ZOjrdp2JyK+X8ka/c4eUiZmmHMj+jq15Y14UumDmOek1oUysS1U7XNfmb
w9hWjXMnlxwThTIxdFa6EpwjZYX2pGypnhJp0GQFl4qB4m9KMSN8dTna91IbDJeGN8t9ShbifNA5
YeZeDSHvVfkOeq8dRKhV4t4/Qm7Gtg9bMrWH0lJogfIgiNrhW28DhyAZ8vb2H9PKfRdCkRebrwmw
ow+WokXORaF8VgzrVhwcdBZnIt/OTZwpRdgAfRjtO2bemjXJgkysVkQIb02JD6atyBhnGm+tsjwa
fHSrmz7d0TiKabH7rqCR0JJpD870tvXl+Rd9cZ0cuIGUq4q/mb3oujh0Q550I6mDrAs2ub8d3otx
K3KX1itPCUOqB/YwwdCoAww0NwAvYEWnGZJgTcN8Qd9nZeR7QKt+fp0XP5QYtBU705gUzHneiLXh
khwJTv3n3UsArAEHzljVjSYauOlgHaN8cvhDslFUeW/AOcpWceAnmeRIw7GwtAvIl1KlwA/5lKny
9S09udD519ZF1drUn9TNxge/wWmxTymSAAWUCwsBKnc/NuvwRtq9lKY4tf8w5qA87QN8Onz8uXxl
bGZlvGZcpxbWeKHo0PK4V33MjCDdztY4jtYucKj7dQgrWE/oHLOrN7Y0D0acjN1lk4j7ovOQ0eYv
qvzEXpXerOPvF+Fi+3vpoIGzENigwvzvXDwN4dPu0Q+3DzLml7mV4C0dNH2PVeKAl4n0f5q7Yqap
SqbP1n8d73upnajoFmVCl1ry4OmaZhB6R0VtV9N4wPGBe4MmycdbRRko+g4SS7k2QJTA+lpPtOM6
JHFH151pcGlypM0zJgJIkRde5MXN9uR5zTZbF3AWWFN9oHnDX0r20kQL6/wjU+n11kFoAYShoIC8
xgNF0kp1liRwXTuF/c6W1TnW6ZaNxkGuTmijFxZ4Yadx9Hk+Slvs24Nghp+GZZZuyoRCjqoez04O
FIhWRrCdDnReDOBHOkfqCg2k7YTBHXZqklyWbvRaAluISA//al6DcR40Hpz9jF3RbF31dkwg7QGh
NxG4Vz7iEMCAi00WcbhqQirNlNYk3FQ1jFxalfmoiaeRi3rAfctX7TnNliHU04XNIJbCa52xLSYG
XABTmlAal2+p0kT8KuruQ3twZPbFO6VegQlmBDVmBoHDhZ8zw1f9W+IF5CGkUwDEYg184fxllYEc
qzhFmHjNVllHGE1v+tg2w1mxIXWfafBtXBGB+H1eWy4XHTxntOX6nKFx3b1U5pNEY49V4MJ2Oz8/
WBepHh6kPhcjqdlrLfoAQ5fBJT+JQkVJtfaeBhS4/rHxl4Wf6jutSRayIk53DOPVL4jxsMyGMXyw
08YfnFFJ93CyIGrM+wV8dctk4g4zn0BvWX+psDNQPWM4MR0iLkxsLa1rZhlvjN5r4G+UYACy9mu2
dNwbyylvCqvB4IztCkDRcKdKI2jSgDUei7bfM9e7b/2PhtaRIqxmC9+oxtEYtMFq/DpKM+zbGFCZ
vDfmWKEHCUjGRp6/RLK/UJ4h5QD19wI3Ik8gmh1NdTptaXcy5zh5hJgi/bVG3w21oyYWwgqVVS6+
nJyiygKvCU6oKKRblULvUY3NeLm4kiRG7A4P5O435lW68WYvieEoSicUvCuVFKc3IolfYbPeeDSc
sPkS4PgrWWBQqb3RzlGzk8CT9BFRaoAl3mTkQD+hDzDqBYZrGqxII2P4vlzfqoSktsCQHl1ms2QP
deFaQnMr5SBjqZCyfHaHh7VTBlET23fGB5IJqnSPj47DSrJVSyPBjHwFNUV9PCK0UPXwVkmzz7sP
Q3bFwnd43r+zOOwVXAy4oVidj53Dvu0P6t81/mu7u6Tk/kysazNIAWQTuBg5gMEAh7LmkIxOqEQZ
ttdGoYX/Fz/5J9QbS7Xj+Z2JmQ1UfC/CWEGOu6evutjY7IFD7dzZjEKFcEgBKRWUIZegUMDEDp6X
MIfij4wgo2FoP5Xr9RedE0YpwDkhSfLwQMe18ODOFweyELh4v4EFwU2bHawFCL+12mZEVfV8phys
sgcR7VeK44YWtKwYPds4GCTQEBGVYxN+eG+YGKobjyKtIz1ZbZeMzBZWeH6jc7wSS4Rcy2fMPBcz
WGVEbxBmTET5UkzQBHfT44ei8BV9GHJHF8Pf9KgTExQbzj5YliaNcq+eGEv/i3X5yBvUaBGodYav
RlPQrL2U/Ck+PlFayv3mKzc4aAWtFg7hMnjWdamZhFScMoQSHn28kria2I7/hsbMdRSAEwF3cx/x
QZxut6yPrN04JMlb9fRm0lSDRbMuI0yRKgJfqUcDL1GsdS35mIKaKTK+L8J2f+P8uPAeYeHhKYYD
ChEmRh3/pE8pwMmHer0bPsr+TOvSZNv4Z2LNlq+YdbIuHXqGHO51n2Qhl/f0JvDBwnz6FpI2+xsi
nvMrnJ5kxcmpdWHuoC/kyboya6hgDRa2ITTKB1NhKY+cOrXHIrX3cPt0jed7jgw+TWMVx5zEW1tf
lmcKxoP79HbAkgMmmk+1gwPs3JwjwzvUcep6eJAOveyYyCHkFJc1cWjZsaw0fjyPZaTAGjmcSNNn
Y9bfBB/5ie+Vk6U21ccGVpeK3InsjjE417hcTOK6+JNe7zqM4vsAWMxyub2PVkvEz3zQUFQGJ9kv
uy9FpOUuOXH11d51Hoy4zocqibRK0w2xI1W7ysZcDYkacqlmJL1ShriVcY6oMpSoWVtTwvJdVpOY
Un0QvrXweZ69VqjUeAA6UPnBFSkcT19rscLIwSb++p3+W9KdwjT9c789/Ckmn6Jj5dgRtVCDG4xL
MZCUrZS8DcbB/4ik6P8ub7VzCywKk8AB5aA7IfR1HmCRrVOQhWhXvvPT7ce8DT5sNklFJEl5I1im
rxHHwuTNLVoneQCVNq5/IAqqaYU35/2TcTXvW6ZimcR5+/BmDcAojchkL6lRz2tvDDK4IgA/cDFF
GDHrR6dVte6bNG7YjNDJUmg1sGeFiycHnmDAviOZVwLBR/qMLgbRZ9S7a41dC+61WsK4zgoSUeiV
aAXf20UWMY+A9OLp4OQMXjBrkCtA8MFuuLoaNrvwLYiwTYhFKIiHbqyy1f89EmGNvSekXnm//uZh
d6arMYsjlhJaOsUdrNLT7ec5De6Ow+Qbwc/T/NNj+GmeK1b1+FfeHHGox9DT6Bv+nsf/UdDpV81k
GvBs5Z9G3/jM+AcGk3aa30TflEf6GF9KIqn5A/6ZY1jpr198IU9Vf6s5/kIppuj8iDP98ivGNL3h
DwgtPf5/KdKUfwR2KPmffascU/5JAkVIUvjCb/hT/mr+dPrKysxvCS/lF/wXmJTpLySXEhLafJnw
j1Z6Kb83v5y+8hvlmG5v+KdqbHFJNCXK9JhrCitVQaJfzV9+/QYv4UTppse/klVKUOn0ld/Z+sf4
H35Pvqh+gc9ST8ehf/T4J5hXTF+f/gG/5h/sRyWfLpw2Rsb+9MTmfcOR4nbj82aGZMZuT24Rb8cB
nGVd+dEvsd0rWzwtomrY4HzMaLQv4evko5XeUenDoRm8wysKveo6JGsRDbemHg5yOFeYHf5Q0M3x
h0Ky+UZk9WjApKCmVnBpVsTMEQ0rWhWK50nB9BiRNw1TSb6Apuo/R66zv9rVeX49ZoeXXUZtWZP4
VMNbbZAH3ZQ2c79JtrwM4qFIrXvv3oSE9R5JVpqy+lGBb3cebF+YQCgzfbUH7MdxhYOp1Hg4bh+q
5rUz1N6f/JTQLrqi+JI09Yjx8mjDQeU/llhCYbK9zTY/dK/7Jvlq71kvus2eeglTbX91wCSc/uZ2
ffCK23VSOck1pyfEq2LakYrFLOzPnCP1OllX+3dYxsXvbWZsJqqlj3/InDxqaN4aztsr86skH23m
XEhf+8hh/SCG9sCnjn9ucd3s5Mu9kzsL/09+z+x2wtYcv6GfOQ5c12ExtYwkYTnhYge3aiWDF8Nv
27g+AR4H/5Ntl/F938FvbPAa5d+4Dm5yVLjX/RZeVJFN3Q3W9y6WXygMm6TqcXDetC+SwvpSbJnt
1h0/vMmHol/9JrDa3jO5iCisbyaHDK+6xUBYLAw/RJG0L/Yvoj3lK2TDyFEq08R0yA8YTk9pTRz4
mJYvD7v+r3btx1dozHFSCTEaAdL8qbIXpeGnrmcAXgwIc4vB277qNsz5ClpfZSxdT4cuvQ/TouYH
ICKo3rSbV/ZEnFS5tzbXfKETrutsi36r0RQ75xpOLOKThGeXePxZ7eHxp3/5ukjTq7zNnSv7wLPM
1oy8vYZn6YF83YQtmkqvbxlTlizSG1iTZQnRmtIUowA5EZWwBqyKL2Xp2+SoPf00oxjwOeIC5ySm
Oj49iqfdvh8dK9i9U/J1WSZ/q7jT/EOEEmn6VKhLpS04UPE3xKvxuR7oIGivhb/JXRINqrOwMtPk
n66MmQLzN4phNwKAnq0sHGI7bRPf/SOYxhuGoPePXrNyFpN8Jp+4HPrQ+in+kLyudB+Iray6VJRA
DmpYFpB5jtoEabCIi4920PaIESNsj23ckn+meXqyo37NLPzHfTnWYqYJrqNsTdHhegcl7pA/SLyT
F5BvOHTVxJvQKObcciNQPxo2bNKM/7o6eeEiNs8I27v8ygnGFYNptdnUnDhaCYyoJ5iWcq+bEgau
GmUapVo9HT6LaKd6MOvIUhN3TGObYnuA/8Cva0H+0WtJPZchdlP8nTx4hniYPFGFMVy0MWg/3RJh
7iU7wFWbiBpq6x7CSc+w7LWOUpPON/J0bSYVgGUG2UjL734F0O1hqqau3R94HUyr1CoI8SttrmkZ
p0cJUoVufa8+oinXP2zi32FCPxh5nN24X7BV+m7BkbyCI1heG/ObeMdHPpHO5jb1j2AVf5IZlF5W
RGhdidzmmgnaBxwa3woMiOSphaWUHOIN+Aq8Jk6tuqYIpdVNmcpDnFYYSE6qjk6peyJ1qpeSRNBo
lhCHyXg8xA/WbrvPXrc02vPnBTi51wSwSPBIZ4USc4YXddWwLWM8SoiUJHod00NpHe3D+Cm3rI/9
qqSUdJGn2N+MXYem+bmmVTbfpohT1HDCdPvSf/O92a/eyT6hKYhHSlLri8bPMmfP4/WVJEYawOX0
KUbZImIK6TPKXlA2jggPTBNfiNbWR6A9HkpiWs0iAYBnSKBKtV8dvoz+6vtvqCbnyJR5DKhQGbHj
SM6o83SreXmZO852OjqVJCmURWLUkIlD4ujhvkm3BfSkq0xj49IR2Zb/1SfKWFPO8VMd/xBnYdkc
9qy0Z1mwPjkXQX7s84iCGgpymRFPcN8UyIMYNZnSnnGOKaEZJel40NmhDWVM2YDU1dnJVOPRmHK5
efPd+ZGtdXmAozEkXtjw870DB95v4Z0/9C4ZJMwLm4BvVHM5wdbSy8vuX85fcrBtIE9qfNLTjib5
d/1xwywzyeEwYe4k0FR5FYaIhD2NmfY0nIW/OHiSbIkrqmcty5oOqFCs/yla3Rp0vGEczQhd3AiJ
Ko+G3jSUnWC5eGnEduG7gSIMTMI4IeScmrdbhLjnUNkUxUrejpzawK9lP8b3gScv1AMwkkcKkoxO
ZBCv00EJh2q1lukEl/cJ0zGQUG5QiKSnm7jo67Z14iK7l77PSMvAfpWzIV9u8TFy9I76+CDwUdGQ
XSEDP41fmGDVDno96SEX+a1GtXN6jpta23coalcBqNLpusJuNdK657sHw7udCKXqcYUXbwCbSkrV
HBZhSkkccCPBABYI3E3tm63toUjl+tSu8Q/wamTYtY6b4iroxvuyZZbE3QeB96MARUkX9Gc1QmLJ
zIz5IAC7PkpJQ3Sy6DYLD1jg/bfFC/ouVOMormkkEWDMYYzdtIkrQlrNMJisn68SXffIgo4BG7yB
BEYMpgQ6//XkMeT4HkVESW/S1x2WDLKdL6gJ/ofrmh1rdQASi55iS/EEApvt/5BZgkm0p0JR6WKG
RjX4MQ7e4rOXMcFvMHWlp9K6jFZlmTk0Rxmlh9ORIQdHbN5M4MmTPqyL43bbhpvdgxkEgGdHJaAA
dmPy1xRYodeOMAFBJNfCiE0hLGFdETKfOBptcM8uuxFcXBeDCcEBABbmxHuyrmJyU2Li660hGoil
YfRnKTG6cNm0L9E1vtEA06CMuBXKmFr6s39OW6TzGfq059/jGQHH6AcpPbHCA+dbRTqJn66Lk6g5
TDYhU5j0iX8nQlLf0MMmeMiJidP33K/tiqRgru2JeE8+FYVH1n3959YrEKT8GqLzcifEKfU2/rF8
VZ0DKrxYnw+dW5R0ACLtTxfqRQOvNst2D4mNeKIjXlS0OlEjkqx87e/GOzEFybX6LrKf6Bzijcmu
XZzgPudJG+BP2CnXBV4KGrkIn1e2uNRqug+EgUvXoNkgxnUfTHJrxzkMlUsy1EeDusdgh2nbvppG
77XOXWHm4rdkByAvAil0PyyDiBfOYj0IIYgI2TkY5vdDsZYP9uG4k4w755aRMy2NTgTVEpqJGGYu
67WhS8kpQIZ6x5/N+svMaRa/vAv1nhHcGAsQFjg3+iuyLE+DaQ9NNWEM7vDcfwUX2u7+DxG0dVLB
vr2NUiTJVvQjylA7JQ6nrxkv9fwiWb3r1wXjJcZNPRBCyMSkZ1poOjOmYIaBIH2U1KMyl0n66LWY
G23nvAo2AzxhZhcWBHcNorws+VrbuwoNJ2UwDsB1TxSHjLijFSMQZOq6KkWb8rC5Rwy7cJWfRefp
49KLYnLlECQ/P7zDVeHlXbLKCWWlBVMMNe4PuTzLEc2BqXIJgcn3GQ12W/mrK8+qzBBQub5GkYFZ
wqMWUZeMlAKyq6yH6IesLppN9pIVvLTq30C0+J5mV+vJ2mctUsYBb2+HCG+4loklmk9loOgzOopl
hZ/HrxuXPoND9DHcwJSrsKWFRCNTv122QDBjtbN10UJCWIVei9r99BzItnE6hHZZ3NORvpSTksb8
yqfReEtlq7a/4kxUlqhtliOrHNx1PEQTQjSfPZKPStuGSmwTfiqiebKha8IYWpJtjf5F2w+d8Vvo
95+sDAoAKig1ok3H38M4xkIcoy5EG84QGhZ3z6UPHb8oWW3A32Q0NTvxwm20drJiQ0/ODjUDM8yI
NZY11yuSVlGf1bs3JXwMuj3Dg+QAM9wSyPLiliwnBJ0xhtjVrAvGC4YmzLTPJPFlErYHWEIPRqJK
kIfZ0TqRNdHDQvXNY0enk1YQnK4MrD4/KdBAW4V3+6YsrS+mcJJkefHhXfr0XGRtEEvRZaHNmVWG
U9X2sE/UfW7Q+8rqy5/AI1XHlyO/k6AhZ7DYwBfuY7hCW4Qu8PrzAUWIMcVUjjAqLYbPn4zZE4Qi
gUPJhgncivpqhx0WkQgyd3j+Tr744n0kOwwlecrkLZ5u8brI6m0Ul3RlTP9kQNwnGRQaXjyJ3SZm
Ufva7F6z4qOrinxJ5UQlGqfJgd2tPiwsTDtu9u1BkfRhMsDVdb0zskBT7Nsm2KRY4snWBa9IsfWl
xVPUW2JRhWJ9rKcVOeEPUZ6zNacVLJrHXvH5BZ2lqWorcgN6kH5I9+Rlnz4prwr8LePZX1mGkm1Q
7ZmagOzCxsIJGTuJ4zyegxdcSRWWSAyy0VFZ70NfE/VeM3CdtHbL5w7LQvq3egec9vyCz7y8WDAj
IZQB8LIgDgSzBU+OMxVN4VhYEnIbwBeLuvWPMtt99AfJL4LryEuufbS0mObArQO9Zhv6W+vvxm8e
DBeEBrS2YFHVDLiwlfv4/ALPFHpaICJVV4wLF7nqrB7MDtu6GpN4bzoq+SQot0+3ebPtP5drBgkd
unRuc2kvFKYiUo0MUExHqu9DKsISkmxOHBd/rjpbVYjC91Q1efRh8p9Q46Tu2vYwHRH7mC5RUqB/
oSLlZ6InFdgX47sPB+d0l3S53W7XbuXe6ywoW339IXtXOkg7wykA2qK4S2UD9tyATJYeuJNsqVeM
CZQlrp2REByoWjyDqVA7vIAwZkxbD4st36XzlaI/wuGHJgbsbH7uO/3QbcI1UxmK2AiBFosEGBsx
uo0gwTcwAmSQwgUV4eimfCEZz6gaEmlf2craxV1k/xT7Rb2MvNuf3yfmmc2OAjgmJGHE4k7E4Wyf
WIjz2pb3+o7I3DcSM5RbDMG4DHRWGeSCvSPLSgWKNGn3WXbKMrMSGiP+rTZ5c+Bhx+TQc2KUjhwA
sVlSMKKYzEnQXotZqo2hm1jJQc//EJcOWpyUZPbHDUMpPaslisrJoyhbecBbHLI4lMtOSXVOiVXI
lR/nH02tYLANxtxQrs1TdtEBMtX4akY4sgVZvL7OZ9sEGMZsAFyropVLEXC6ZbOKqVpy8PkMtWVx
NCvb5O8EoawAQ716AS7iphtOJp+XDjDTLnL/e1hFGDctDy44Nc5//9RIVCY+DjAzBJaYnWFWDlnA
3dvePzEW4uJK7GwopeRBqqhtaP316evKN3qNpnsvIo9x46UR+I2MpfMWG/oOzg80stz45KKcPjNv
Xa/qYRttTLWtyrDJcFmGOMOl/0bEGdtV1Zq8sNv9Q7Lz31Rj9nVsbEIB+LSB0DM8Iv7tukLYE2hH
OIn8WSlStNxbUZWRBMG71JS2xz5IGDdheOw0CE8MO8z8CenkI31GR6LRPoAxqZJWc/lfv0eOGFR3
bDKYk5z5p88rxHd1He/JtOlrphcQ2HR5yg3N1EV8dQ3QkdljnIVmLgaBTRwKWRIo/vpoerZU/hiK
/unRgjE7egyBje6KcuN0XZM3ONg2lluSHju8Gja48tWWt3+bbEElvByfiXzjXG/DjX1dT9vxRpbA
eYuhMVBgBXuBPJHEZkadpxVj5xWgYMO05yYhq+oqGSELJk62PUZcJxMGtGVYNvhL7TE27iE3lZqS
UsdUr8qOUWq3c37a8cZ9izdIBMePmSfhfsS0pPwlgmr6uuz5jyV7JNMiV7Vdwwy/b5nD8C/rdgxf
JqmCOg6NsuCP6jjaXnnUzFcWvqtXSZR9jMoxwPiW2zMn+PIq3KWr1/ku+lEkLDnf8Okkk6a6LYYL
rS4pF1LBtF/5ZNdU1QKX4Uxv6jhUdgraYdLuMhiYnT31iMwosaPxvcAM8VXF+VHSJqaUb3XW6bSU
A6yEwQIeRF4SqVrXkQFKwE7/yUEiaMPkmZE6IA6TjBkkmD66i+DlKoiS8yJzoh8L+1vn0HwfrRwa
FOVcu3E8O9094sKDXd6mJvlOtZZc10WGE1fOZgJE2uR3nQPiLal/ElFZ4P5j/2SAhOcXdeYyZx7u
k0XNNre1Q+QkLq4JgYXacC/cVAeCDikNNhr4ctXwn7RIbnVl6tkFB3u4GjM8OniAaYoB0Rp2/1Ec
Qr1fKklP5SwzrbB9u21w+wON4geUrPr59Z/pdVl/DAdanGG2hj9nvVrd3k379T5+1yY2B9ReozaD
sSqvucFDRepxse11lUp3Axb9CjX/W43oxA5XTdiuq4dtsX/Z5AzcIWbllUfVPr6TFbdCxjSiY6jN
v9+6Eugu91rVhsuTjTOrdP085ATHcNxWKEzmxszZkK/CxBJ7HRxbkJDpGkhBP4o4YLEz6dLURdF3
+tlMiuYU/Vjtdw+rPr/SqFGODupp89D/0MHiM46QjCPFDI0aJnfUYP9CvDZf++wAt6C8r7ugRGyh
D5V6y0xQI5z+zPjulxWkRPnG+ByPcBWH5vTGh0BpjMt07TMZxnFRVKKwXojknTev065eT/vdSPdC
JWIUnf5k47MdYI/IrmBnErZL0C6AGNXpMfKQ6+UQ/6XphaR/eLk4V/JkDavDbTGUtxqyKcJm+fWf
uaxrtRABoP5ShwLUzc66LqiyEvQsB7bgLNszCWbbavsKTAWyeCklBll1ZGCzTbfrO+KzXxkStw3C
tXXfeqm/MFq5UP9ziKLzZy4LJQSp8ez+21TergsdLJt+9YjCWewNUWG/9DsG5aJhMetSQCrls9ov
7Pb+bIbhlQZvhQsAvfX/KNrw7+XEmQvwCmvUvAAxFloQU1k/GRtkB7hS+ybI8bqknRJGYVIZ4Ezk
Pt8I34BYykJ5dcDK20gsffoUPDcYJcvcyK6oWBnDGpfzDaNUWCyWBSjEAaE8nt6lio0hCz1/guEs
cH4v0FQ5FDyhD591bqLadTk2/3GwhWwrC0faFlX9kGvKFSOQ9fbO9754hwh7gM2NOpnwgJ4mWf21
tqsX6obLgLkC0zUZ3sovw4cDLq9rJcAOyXQLBdhQsaVJULem1HZdi5o+5YwJ9dokoxI+3kE7EsAq
oFSZkWp8ZB2aoR8QxLjP+4/FdrqVhKvcUWeYEZsaEzCvG2P+gIUODxxy9VjHn71985mTsgHUgL+V
1DjxIhZVF9NkUtpqGAdaqMa9AR9KlEvxi9Ku8YA6B00412V/Zyd7OBOMM/bQD0AbO5TtJU18Hotx
R46eTmoheN2OMsbD4b0GBHqULGpGisfxdT6RfcUAIo/CH+IPCcMQuNJ4/gflNZppEaldaK4eTKgI
dKKhbf7YpN1PkyYoAHbqFh0GzpsF3D5WHkxNqFfq/04/Mouau+jqCbN30qbFTlE4VTkxW625sxT1
xD2sSBZNhzQEFj0c/s9HPSZR4YvB/rks3rvQkqLeQI1DI+Np+j+rD7J88lMnDbegVxC/YVOVFqck
815xkcTixw4LpI0Tk1cpXEV4pIkk4uHK4Vd8+2UB5oV+H28UwDbEXwG62jkjw/PaVVmsIw6lkXsm
YjjOl6DNKHRNO1nkjMbhGdIIIui/Kkd8AgtmwcHhs7kze74URNRC3hSxbipaRbCpI4y89rPlkRMn
EzYEuqIm/YYI98KxpZ8Ck1wGntipzGX8BUFVbta4ZMrwdP1E2X7QAUEotFJbZnfYAvGV7L77nEC6
8hUyaaY1fGUy5BOEIU2nYO0GmObGMN2QEZiJI4362vfepdsDNkJcIpwQZQVJFYysBLgrW57JLwaf
H/PeeihjSez8lIpayL66VDFbNOcS88l30CWkMOtlPMmoS9I6e0v2x4HNWLMJKJ50Gwls06a0Mpzf
U2BL8S80DpD40tj82sM3iAbpVeAfXolKZW83r9Pt9nYbRQ+aZ6jUksnOtmof9puOmpgaH4WCzsZw
uwN+ws0Aja/0vdLS6pSWHqFsMHVO6as3jLB5No0bprgK3eizafZAg9TWhoOPd/LxuXLiE8PyePKY
AHIvem3MBxiYcmT/UCyhBzwk3qB8PHQPZh0/FaaKX5rgJosqth8sKqRqIddKiG6uTzZfZdGqXtla
8d/onZ9dC4mHo6PDr4hh0rRwk1yYnePWz4eKWWckT4h58RBXxbYYN+tjdoYSf5k2G8NlauGIGnJY
22/+I5GtGEp6d0rPfiwYvW31sRqbl8pQtfbcdUTILxfsZ5oT4iyQgnFDiw3BoTJDaxggTW6e7IlN
rflIuaiF1kjebeZlICL69VHNgfsB3ZhgclHRjM6Ue1raXcH4evtClUy61xq7Or7TjH267LRyAf1C
1cFpA8CE+wun1enhPFX1yo2GkapsZf0lXE6uIMkAH4H5nggcvk8XbCN1kcmU4lLMFYO0WqKlbuP8
PPqGW1+WlbuXTmhAHKDkmNlMSHrc6eI8iDV0cSvvn4jikrGcaIv2xI0Bk0OT6whepbhQKs3E5FBO
9sTft0rrLwK3XuhuX6hrdGOdtrvUgYwVsPqDPAbR5HRdIchgmu6jY9Ce7GmimjVR1hCJ5pPkqasD
fIlvKspgQHqbtzFFgwpuWQ3AekcQoOqDjxvdWRIslbXnwyN8JgOxOOBqcYXM2nGr2zTDIcoL48As
+EB6SRFMBGkaE36OWJsYOS3TQPCsBIQUi6vshZumt+uxeqmiMUTS71vh/WEjyt9gsmFDbpkughiw
jJOdGekpEIb3R7IJvCLEnvOFM+PK9k2WGrxTZMQyc38aShElQ7iqv23t8mvvcv6FvHwJ9KBHi40q
K1wf2wkj7tpRa3L0i5hoJtEkQeoOEQnFKGt9Tnpl70Fa9JvvCbY3uo/EmVBwjthBunYSCxdiCDfG
LTRFwxGnwXurnRCxr4Gkvmv4LZ17w8xN5l/KRZOtir+Zfqr5U1sgvqOOZV0qmtEJcC84no2FGS7Y
gkCTvfMzhKeh0XbHv0Pux8bO3lQX0es110VR1Lf9BGcSvowG/yEhQOJOCu4VoyrKm9fQmj+odVMH
7CkReADhkPyZSXHv72+SJrnaJukLZ/ND1Z9uGfUBGflW1mrJXPksgNm8SXpSWn1uRTDP00+k81tv
nXaiMdLtyezUhruN58UbvSFjd8XZJ7srFFi5heKUeatmKDIJUyeQB4hjMNUXqCwgSapV1WMCapoJ
fYCfAQfGCRm5JlgXG2HoBco3gqnxvuyKd+Y18RzM8+cKtaPdH4LIyWj7qb5AMLD8FPRu7HXxIUr3
fxq5CTOsz8fNr/uMF4Z6USevTuTaqq6nrX2jUlZwDA/17yYNPxjtnbp8/C8MAZMyJYHmZUfTtwJd
nLpzgJ4PKlNEoNRJq++ndNvro5ZEcIFi6Nm0yqRdDia+/EoCTFFi+REyzD19JV4+ABClDDTMK3Fk
G9zwPtREAooJcbQnk0NstBi/TDPozB7MD9CzmwCuJ3CZEPBRTrT2YcdUmpMFF84elyHj/6JUHZly
MNrR/1UijK66GjO29hC8LNfB/dZKsquiTd4mFQW3vuTeexWV2zuNBumEb3XVqICNIN8LxUwOQLLS
0Sqjp1kXfwgilR2JjVgnZ/SS76QBog6SNWK/3n7XYaXmTtndBnPcICreEc1OLyRBsWqhMZoeqvWE
3R0kJplvZRsC7xyKn4xjUZ6JwlVEwS1C+2dNXbFsKXWp2KdOhn6MsZS44bPvxOrKgjNxiN4dyROI
H2IpTI5TKLW6olGo4fc9Ob9sb6aCFDgwpSTAu9FIVuFn6UH1IVIa4ar5tiFwMLgTI1+/z1zZwtNK
UbNJ5CFceeFCvNDiydjOXNYkpsznVF65c9OutZhv9BD9eGLiBhuinDkgdYhSaeuwk+UyH6EBn1Tt
aBytLS8SAHOs59d1ASHjcmamxxGEvptm73TLh3AOxkMTx8ylfp1CPveF8HS8p4y5abTHpxXgkckF
9lSYlCdf5b9iMKgBqZsPW1Gj0olmjWQdVeYMCkK0+3WCPOc32lKtaVZcgPRAYiOUFuKH4TU8wXu6
qUk3bulVJhtNWHq5JltE+XUu6hfy6Ww8uh5l4IZWK2I679nvQQxazh98ZGTguXyEXIDUZQlEJUDj
LJfM2RFiNX34/zg70+W2rW1bv9BG1SLR/xXVWrbcynHyh5Vtx+hIAEQPPP39xlJ0bkS6xNQ+Vck+
dtyA4GrmHHM0ZVN1kYXUzcCpvmx/qLoVzq/UY5vo0zCTgP5nJhsYLtqPzK3FMFQnDTr1KC69NDJN
yikknMJdzE+RJbU21aWqNDqPQf4CggaIgNjKe8XxkDnhy/WQZ71xE5cK3XOTP2SJJRxKvY3swYs0
xO4dmgWG7eOs3ZXCpQA2sw0qJ0+i3IKVn1y2S/hDb1xOYHJBfAbMozT4NLjiTKYYunPnnFnOerzj
pQEV1cQrOqFTplVZdmvHFHn0QDToRXjIP/nFTEwnCDr1Z1ERUmwLkr/rHkVshMtjWSeWfS3XANXI
MpMfZ5oOdBhPqjvnq050FwztzPP+YinTrq0YXmit4Mf18nW7u9wti9Xu8ACz63rX5w9l0F7rprBF
QA8cCIn1IsLAeawxqiPnfWzniyiifmY+rH0YxfsPCoxLKoaBCRxNFE0Vhsdc65SqurqVUSnugiuY
u2h/UnScGcT8qg1hzM12dEM5fRyjxMOCFXWeduGDGIlFNj9KuqPLbcRTV+WhJkdtirsMdugisYzP
QRGQ8xdRpblEzyPDtEAn6yFgdKghFg0nLIYjUaOb0y7vdXF7oaaXawTMUpqOGlxK/xS6PTF1cfEN
gTzC0piYhqfuiWq2nSLvuszyGWVcF78pCkJrXXSiG2+AsFMbiuiuax7G1eonJnk/TYgGVtBpjrk9
8QrJH2UMy7ZdF+Zy9IkPpWjxLlyDRe+W9t/bLua6SkFRcwceaLnefsUzKKOgZpG2LuGbtpaIf7je
9muz4+QN92hS8wG2j7MGic4jSKArVKutx88v2G9TRkBxqYlsqRxkruNeZjlA9SX+mxTIZJz22wZk
ZUj+yktct4AL3hsCcjYhI6RkZjYdzRJWK5W0gHCG7wOekiti9Op4uR+95Dez1UcDbDMFX6TQ0DbH
eZrhOWYovKjiwGkVikrt9Th4jcX+C/TEVClsxbWGckWNqtmT1LtdSny/gHQXqtIqIqo18QlJjRy4
sMzE500yx1+BlVwMt/mQnpk+CulTKHySbV3IdAOOqxm/xYxcM227Cy+LhXMp5ler0iX7aH4j1wqd
Rd7guxtTOygd+/kyLIYtX8f4uWur9mFc+G9JtfxsBt5y2u3MBYj325wggk1JvXyBsHoDSlreFftd
+hGY4CuqYhy9I2gdKtBVpLVxgQQ+SXOssojY8LROokOS31Ue3xWAFF0vT4eNDH2HVzInYT2hpeTt
WWsqdJIKpwkHgHFUyIg3W8TV1cK6aXAIvygTtOTiA0c5CvIlzNaX6TYGHuxDZPrg61ct3ykW9jD3
yGJLiTeKYA6If1BsGWF5/P6rZFr/hJP2rnJZ54NLs+3RP0A8ossrv1fIFTwniu6WLdSTeb27LVEe
XDAlSC96bJv7cN5elFU/bSb38JclMzr47BHcsQlM9XuDzHtRyYWNbr8pu1WIULsuoUWoF0lZXaqE
bbyJCfXdOdasVNm6TYn3GX5t9LXhpdk1SFAHf0RVdPB+wg3g5M7mHTEB2fS+aVhcbU6iYmOIga7y
6nuYo+6mdKe+LdbdZevp90/4Blwmc0sHn9UHHCH5JILlkoTIFflXjqSFXBZkUm+8MCXuN/Z2N0SG
sDoDp70iBgnD+a2+4DxArefXWE9IPuxV1JDjrig3i78/wIhDBBrWMCAKr1KuFZ9iTW7r9TqtWZVL
oIppz0vxek6csYPuX9WVe7PfTrsrQHcGL/Pev5XTStTskuuEeRB++PyulkkBcdCsBFpvmH/ZGlZG
R4mVOPwhbRDC4Ggm3B0y87NKpct1Wa9exjEH5rG9jDL+fvhknzQhUvsq872oW/EBcw6dodL1bfiT
I2SxF4e0/2sP7nHpBizXIigPTJV2v41JMWAT3eMrv0u3b72KpzM9S3TMDkzawGqQV/FDE2FuMkFa
77BY76QYVh5MOxKoW2BNxYcZHwU+OKPz+4h7Ix8nWbPEecQqJciGSFnM8dcQUmzAy/oQ4OdpdldO
j7EnK4wRD7vBzPKicdibhUdDYlvRscKqlQ1ufNYrx0l3t5rqdOMyBuLVONF1jgAml4nNUnFCYplA
x9XypbUHpBy5w88lJYeP9VyIGucjmWHZBTVSvGmH2GyGEQ2PzBJwVswum8LtsC8YzVVY80eWhk2p
vDBv2xkqZh60bNFPeGu+BWQQ6J/N3wYIWLk79xV0m2tyvg6Xpc+YihYMek7c1XhtQqq0VoA08BVU
MfzqMDUQmt6MBZ4EB+WfzE618fFNZ3jt88QDRs45q8rb4u/R7g+EZ7C6L6tYW00/RzOro5fzm8Ak
SOb8VLI6sA9YCS1UOhYKTwHeBD3Js3M04PTWCS7qVYAprmapNYrxSUegw8GeLPy+kM8d7b2aWQr/
Qi7CAbzUUC8a5RB4fBMZYBMmS9fzgh56wAA99N6b1X6+3PpVd5WVCaYYRKVvGl1yIWPucsWcw+3I
J8jnQ3SzrHBhaJouvennnngG92Do75Y/qx15RodhqDGu0Nreo50rITK1XZjdmZAdSg8QXEbp5N6Z
mQUpehQS92JT2S8FT0ZQscK853Z0MeHAUMOd+Zu73bC6qLvioXW6b25LBr0TYkC28GqdjhdX5i57
tdq3AH51imOgVm1A6rzXEp4AU2q6XYVDDoI2ZDdNv402lqbfjeaaa9h88kYOcVyqoqspmQMU7+zz
fBt413ldD+Rpw/pqfbTyXh4O76IQJw8Xxv0GhkjLL26nu9YpgtVltWD0UdFc3POZ8Iun/sY7f8HE
dlh/CeHB2O91TIcpRjOwq33GK0t4kSXF/q4EJL52gml76SaUHeG+XD44a5lq7FP/drUev667lYMj
M1uzifAAaSLqA2fX1g+YsbWbsOhjBACrw80KigeOVYRwODFsqqKXqebMUbq0FCZRP3yzP8Lzg5Ij
qCIQeXb1f0D+95kzcfc8ZYoT+DSxvtoiaj+Nu6q4bsOWCe+aL4sp9JukXUV3o19EV0U/+ff/KXPi
D4JdHr4rRkPyuvS0FuMagXmthX3OeGNDWh2cu277Y2xWP0eDCcoik5eqXn5WTEc20GmCcwQ1Idkv
Ow5IXV4oAC8IGGscNdDu0MarHflebxP/SR3uGT6Ywg/Fqkw8FtAza0eWyVboS90EjvvFYp8RrioS
Tcvty5nL73kR/7DvTLSD17sNIpROHxYHN9iyuJBBNzjRgKVLM2UEFFvMUYNmtUVRgkRdQksI0xqe
amgqubkQvLaAyogmH/QHHoDUMXi5Ectimfj2K9SISUe7+ipxWoUjaOQ7LLBukuq7kKK0id6vs2Xj
7arvVgSpQBoMKYSqPcVhAVql9QdNg5be/QgcdKEOQiZzEaJtaYzE47WgM25Q0cgxM8PnXTPUgA4V
ETenfrqvsreB6d9aVoAAbau0z7GqsbJ7zCoku696jtaKy4tbFHepim3ljMXjZFa0pYQ1iDWQF/yt
axDwSEUoT8evJP2FiqxEUeDAEGfYOfrACdsng6qqjG6nOHu7uO6NJvSVywnFsDTCEjuBsS+lsWWO
4a6s16OXG+5Jy9w6CUYzUOQoWc983SfND9IOECdYBcQcxSf200OwLQLMZlYfhNIJTxVKhn7LIszC
IxgwQzUDYYZPJLy/wIPUc3jYA3UdzAsXity/aNJPml6GaVCTAoojIm6D45gvx8TZuIwe7lvQ9NtB
FxEjNTYCWX42bbLFp+hiNBh6d3JlpMAQw1xkvWq3/Z3knhW7f3hUt8tdflek0Q8ppi1CCbysmVbW
mJs0d99afxFg6fPpiKfAJKwovJZj4nYwBeUtv+zdc+cQ7RIxC9T0CtLT8h2DJwpP27DE67yGwcuN
2/jTVVqT5seY8om/B0g1j49d7v3XnbsbcRBwTfi4hsi4kfJP/bHsURzD1JjRiwDvbbXDIDw4A5nY
wfCLA4yPwRwpWONPCE/9OCHEDaYyGEHZ7CrRSASD9HfeRDKwZg9kbKpkkrt6ghErrRc7Jv1Dk2w5
3YkUYjzlm/+dNdW6wIe5xzLbPbQhchFQbrEZ1c3inHI/9gC4UNqSrsTKPnhICume2S/gXkrT1Tje
Yl95fJXgWOZfVntzt3PTG3fcYq5BRTkedBH2000bHGDDUAlpDwq+dnbfK0BpUf2ffw4vOUFrCEPE
qtqMpv+IPPZrlLG3xVnA2sQaQycrFLl2spC+l6pV8spkfnIIsPwnSK2vb89frB/m9SEoJqNbJpHH
dt2kzTAIK9z2nW5Niyng/YOp5/5GPAexMCxoVY8K1n6jfkve9s+03GQP74rYTcM3UTGvs2ceg84f
UiBbAzD5fDUBmDyf3/LZ4GP8L8g2tHiod7H0TBH/dwRh5flqPrTVev5YrZgmgHhq6RsHBj+jUU0f
I4yW2pCTGmRbT9ymywe+tq/yuinz7pPT4vpVeWeQ7UhzgZfr2pfi0uftQjmgA3m5PQefw3+9cIbL
TkZsSiu11GhU0hXB2yIhCD4uQhbw0jJsHPxPYqEKpfQMtZDjU7xoWiX2hyA6TakS/OSKORwBtbB8
AVSzsNwCXA4zCrcrCC8Q0UwOVirK/HigxiTUjEqbJnvszE9rDMQgxyZnqiDQDePZxsvZfxBBRXCZ
pm9S+cgg2mvh9+vqsSLQhn5eSiU4fOgDx03dpDjX7W/XbXGDW9sG+QeMfMLrrCp5BmJQgIUdGS3d
xjPjj3Y47PFyYySC3NA6eUKh019k7WfkRfcs3xX03JCUBAGRoSrGf96EWZMSRNL8q7ueP7++KU6R
RHgWbAYJ5GL4Xasj/HzJ6t1cOHv3nYx5o932h7zixx3kRvW+AvZ1Wug6frJ9gylvpZ1MSYRvDrNQ
crhHu3NixFMmLMGFRCYEq4Dn4gY7Wk9L2dGJ7QwAEAzY53gizZysexul3QgiL/dsJQ9Tfd1q8mDH
zzQqyyr+oZGIRPM547icYNTX39wvjhMKOnjOIlviJHYcNjGkU2CcqTRUUdl7nddPak5IcYQ5y0zD
GoqFYHcNdkQ10x7G+RXfqvTorK8PSUdJpHU1xhRMh5CFAThAZVpyxVaMh1fRu2E9b6E8SZrOhzqc
27SnGto11EXshjF392HDHhOEyirwdwffLd5JaphoNgk69h788nNVeSCaMqSF54WFzOjF6SaOEEqt
ukcoaGBpNHoZW2THbJzBmY4XWRUOuFmtqu46y6I37llnMfeESbKOlaKqtw5fzzt+7cuaPHazzSYQ
Znk1ypCwWvkzgGQEhBxzGngHQfgLfYum/IlHgcBEVxYwFSwruf5YAxDdaiNkM7tsqGzmKtnM7uqt
yejz9+x/idWxcgN8SRbQZpWu+ReMBYD14EVY+T/lGpwJjTAH9xxh4ZS8xVhckxUSL+J14B1b74aD
CzKWVtPbpAJhKGL8CjHONglFjriXEtxFZJYopcs6mcixi3Vjq2w7gp7FYAfshber0ll7Ioe7pX1r
ray4JzQ0f31fWAuSl/dADIN9FTMVYmVhFvDyHmiWpSf8d9XhYAynTNAHEYP4MKNwltKlrSFd1H9Z
RbtGiQuuepHh3Cmpk/Fusn2N730enf4vtZXIRkCVqSaC4M565tPlyfdLTEkP5w4VH5rxAYN9Gw2M
NWSw6iqUUTGmmtL3Emy5M2fsavXdGwB1bDRNp7ENszTb2KBNth3DROai0nNEl9FXrJJE9BbxK3OI
HuKmnqeVWUvvF++Md8UhQvOACIXVfXTWNeyniLsvkmU8gw/cFDRPa0MYJ1ugYxsVzBQgW1Z/BIQW
XXgVcKAEN3oLIgbLAbLqwE140XzkGvhKGtsRRo4uvEJsoUo5eMyEKvHqE7Jo5cdiYtCHqt99NwQe
gXFlFDwA1kwqkooXqNGhdovFA1Unmm34QyNd+esr9Fr/KysseeCogFURLXO+ZrevrktGExvpYJ6I
33JPQ85rwjf8c910u8vGE3Nr+xWw4PtQAdWLbpRvAfJeX5SnpEItxjV0XNYmF4r97/8YYTO3qZyl
i1b/X+5II26lHkhNWuSOScErs5YzDCVlWaUPC976scEPxDGSVNEWuXSTA9Tc15/OmpAef/0+WgU/
RpZAXXe0ZRZMwNPCaYxlJkchGx2bwDVgYpt3V14I4bZAQ8R3oqrfK4GUs+2VNbGAuhTBvCpSLuun
8UeESRM1uSzMmOSvLgx1lm4cj5hOq+eE+s6tQwFL86moQa37Z+o1bLwrla4lhF4rPE0Yda3TYmF8
bv77L6gFJy2zVe1CyI716XHtenlY4IM8ov2OBuvFKblhNEI7Vs2IIk7UAklk5eNHb4vfHBfjgdN5
0DkMcVaxm5y/Lj6Fr38jdux+8o0Q7oPQDbo7zfPL52rmKNgN22CgPU+p9xnAM+MT2OVRj7bwtT2C
ZyMXkNa4AGlVgDq1zaruLtlxh85L1222VdBsCtBh4uSD6tELDgAyQ7JcjxMIPJYvTIEEh5qMGeBY
cGd53X7eKBFzUwYDmbyKqawirl1zEKSCrr/cZp+naXWb+Nvoou1UaSZMxiD7aRTBOEl2dtFcpTfK
lq4CZic2S9by7asZAvUeV1FZTGb8Qp0BtrmPYs5CmxJaWcdRFhBB1nwkD3ccShMpUg8sx6jmNpQ3
cbtnKGYifkRCaHlp419jUPonUDoBo3T3y5ZsPs7iQdUtxXG106iESlbVhCm7b54Hlk0yPcOOJTvc
uJy72KdqbgR/yFbg7U4zg45XbVE6UoXs6DM8cJqFC8PQAldtz3BClh0eyy0HSJ4wnHp9MZzqxLRI
Q2btEdWee+LF0yShm/VbLKRaf8JsiwXKRSaXXrmPWtIlVAydkgIZBUaJJa1ySGYiOjL+Bws+6mIO
C+MrQXUVnAR9NNjvQVLcFk+8VLCmBMe2Z0mGSKMqC+QSQ6+DyyH/JBwfQjng9us8U6zYv9jQNjHj
nzsHTbnEoZi+xjwgL+zlznH7YB73ROuRDsR0PUEFuknqXYxTE3UL7tJosUkPWAbWtuUIRB6Db/h4
7sYLKAXacnaZgWuog8lC6wKLF+s2vVFWSOsAVxvDcgDpwNbbjgZL7rsMwuKmd5KHqoKca9hUrTvR
czrbj6bmRjeO+yk68FdHIycibo6AKg7K8nbmTK+0rLwSw225q88DKbvp+GhmMpzzhoDccqfLFGoK
eCUzGZ+CPKkP5rad+ZNbQo4xvga0rQZGu+yLCydnJFzkATbIaDu89A/1KMbR701k8T6w3Y3PTKKt
mcgXnpPdRbWtRQxxjGvzp5V6JQzCrqskNyS2aOAne/CiYFyaDDozfGauRYGduEeFx5vI8G5mdN8S
KIQmhy0UUm+ZNSMCcW4Sj3HnQX+M2Aey7Cn8ZPsRRZMhJItx5NZMMzPn8nDd7gQK7fkIOPRuMTva
9/fJvOSQwnkC5tfckkC+NxGpjlRVSXprDhMlakfHuKo7iJL8cV7P95f0DRO4ckGp1q9aco5o7aPB
8Mhrw6ufwOGTDv5joKOkqJ8ETfa0gFUb/DdptlhG0iFJGuSRgsGUhvqGWF2mNDMHAE47iMM0HLWs
DG+/214HW2/76LYMuocGiQ31KfYBWTe9dTuedIyYT44ZQ9zRcCg5M4M2Z1sY5FycHE62xP0FbuTT
V2A7pkVO0f/MR4ypL5qGFxmi2YAF5u/j6+5QV5/9uOvfLO4884hN5v6+pDgIbJycNyTQvqqYlC/b
7GFugyuThembUDyPRpHr/3GKJKrWjevcWzuPkCoeiu/rx9aJaSI70aVPCmCD0KOf4KUObzxHoLl8
YJpqdvmdEH9Xw13BFMJhRP9tBxghoB9WsBtC/2Wvb6z1D9IzRqc35NQwXqTWhgyu86TCJFfnSyWm
xsjQQQoMvv4vEvspLccj7EO1p2QkQhituA93xShhGtOzXmCwy1BCSD0eMMyu/y46LJF35Fw4T+M/
odnpXUSclyjXRWs9Nq8aJhJR48ZDwUaBbbVfffrHYVnerjvvo9oL1RxidY8ZeUTSbWJ4y8D4SavE
GX9lQdI1Em8XhBglSkO71U75lR8018XaeWtNkUH8zuP3vzpSMSx3YVaReRCBibw8Up11HXcH5uEf
8CeiWEc5kVCZMhfnEasZbk44cboICkwMq7UlWR4AX/8KOL8CLHI3WTiFVH3u+L71nfaOVUfbXHNF
F+kh/Zj0LNpCFKU999x9UHSbZJhWUA/yr+Qw0DClEB6KlLj4SbTmuUeimHMqo9SgT94yWuMbvWGI
CG4laaQ/fIQBxzSx5sHcOOmugHPA6Qaev+2c5JLsimAjtoEz72AqccTT/GFihIHQl2juvkUpGPx+
X1w7ftO8zXcarJMxADdp/dMcmKGBm5e0whukXtXFAFNuY/3S2u0POVIvPgNX1+F0mWrDCc5S/RfW
UsfTPRYV24pLGBN55pH+Mdmt8xkmR+H8webH9ogIuVu5QSjnVMFKskR3VKVwKvDoFeLujTsAlfCd
CMfynhWSINMJLSjbW4hf8PoxcMKQ5SkD7I0YOUAzhWt/LA3akyZFTzd/seJNbfusvk/C3SfNS/ve
+zh7BjITYwR13yOXbhbfmbF9LGYkKODIMp2XIaWCXEFZ7vAr/KR+mPgrKERD+UG0dnnM/ztTgZPy
iw9AdANDnxUkXzCfo7lPA7WlX8eYUWoA0pvw6zqInjLKEddppKY+VuitnAYFAIoIK6XuLtm/X7k+
VLnhHI/0GIWyzxSIgMnBQgV2RNsFuWxRW7tP5p6KWHlWwEvIqcR6AZUFEdFaAUJRLQ2ZlymIrciV
loUSVs7DaJr0rLmBntxB5oY4utDQKx3Erc+BqicgvY9PtvImoPUjsWNc+fIoCTNnl467fXQ/1nAq
2xzdbkEMCKuWRJkqgKjUrCHruGEFHMlM73Jc5YQNhVuYWD77LwKnpjWGIpbsEJEqH6Gd1/SebhHj
BkZZZPZpDnfRT77SqkHnSvn9ycAWEL8jaha6Hp8whQzLqmiAlNQgs7hIW3TN7TD/hmNqCuxIlNlA
XGO2r79S6HJzJy1skM7hlOCYZ56KEZFpa/hbC/hSpcomq2B0iFnGEQhVK6wLOmN8CYmnGg+77+2Y
dncmzTH2ocu6G9ft4bZqwuW+BXj70mYHok/y2XssZ6qKJO/z9+5AuZFtu37T51MD3JLvyc9ZsFko
uqm7JKUne8ib5c9opwwXhw6tHPIEsjCsm9tmlQRvKme1u/EwD71JjOgr3i6CQQINhraFUqJ3lntM
DKM7S0JswvHxzM6XBcg/S/FAnH3lwIZIFhGwHS1SWC3eKj/M2Ts7l8B2WnYzots+Dw/FPLAZuiWw
AnkLdjDIbFo53FJli9UsyXbS8E+KPhc+pA3oOOsrFh/TOpDQKg+Vc8q4a3qbIwRsibAE5LYKHwwV
QWfWtyD3j9oAyg6LVlo2e1BQy5NYYMhjSuhhQ6+51zgiFWTQ62UIzifKK3yZHluQJYluBQ/KdKLN
nQv5N0fdl2nwyP5Zr9/I5s8OFBC1SHC+wzN5SCP+YFke0a1qMmvlXhEwGkb8EvnYCSxYpBUvItST
T4ggtujAX2BFiyCukBMMqTc2yMNMEYSJ7qd2fBUz/oGOXW0TTMgA1cn6aQt6kqJhhMqxALf6naBm
Zu8gBsxNRWdAIywsUuPScfvEFqBMff9/DvRMJC3mLaKwJAp6hcogsa40wuoYj5U7zhNKOFEfFMJX
6uYeqG/OrLlffI9Y1rt4dK9DspP8o9vGzbr8YKp1+KBJtmrgcUTTiFF3NCGMwtgi6qil7X245n1Q
B1onzglCfQol+e/G2XoZ8A02bEb527jmXELJCVOdBffiQbV5/oEI5tuwrw9ABveyM9Wk3Jni9KKO
g8/6AZTQb4nLTKflCCE+6kJZB9YutjI/JeROVmgxPQ4eb6HXkR2yHG1kgjWCgioI3ar7YEqOMz8W
0QPESp2lZT7mdZlc06PY2HY8NMJLhzXkHIov5Zro7y0hSme+mONiJaRWUZmCBz0KCCzEX37eZh+T
DdNCMPvnYSBzr7ZBZkeRb0fHeBW0oX8XBMP7eVzfiPEBfeenLXpzZVYhPeOzhuXFYf70+hOeYLQI
AHFHYQYZQlMhtelo6eTVKg1Mt6sf/FXy+xA7RKIpU5iAMwoVK+dZVlCSVvfWRxwZ83N+KVvtm+5N
yyfIgVtEbH394U50W3o4lgxYC17eGNgePdwS+MO2n70ZvwNAP4tciFpRtGgvOAU8TtBCLgVqlXTn
KDdFw17BL1bupymEChNVtnJWUbSU9G9L63+Saf3rz/uLl4mLkM9Y0qwQhPvRUW1Kr2nCEc/FL2Js
e8v+LQhVAHKFn79ocTRmyImRPh2A9OXSwCCETvzbolnlUr7dm8MbRTJJ+vv6k50M8FB7QkVSwJga
U+QfLxfiUM9Bvx8LuQvyDEjVNd+XwWyUmT+LUWjQkvwmaVmxVdmPHkL3lI1jUsFHzqlll2CdcRHi
k0wrs9G5qul8CzsJe9UraXdFqBIzSSc7EIL+E+QPMAwsli/ynBsF+whulDq4bVjyr39Kq4n7590b
unCVVqCGaMYpXY9zn5ssaNqkC6iTpMvdw2RAd8sV90mcklVbfF72a1YMPov83WqLmbl/ETOgL8zN
PsivpUNU8O1C8Xje0sUOdo+fL+TpoMKoPzBH30KYriboagUFbEuPz22q6bVsXCSEetLOQZliNTyR
KVGdKgxIRxzadY0bwVu+a+UUO53nCyN4qCZyOzDQVK0VvKpYaFTST8uIXCiD6+Chw3htwDdbfY+q
XmmsQ6K46NDiM7PI010AFcWPyYeBM4rJq+UY/OOQdwj9a3u66k/qzKSsixQIsj/82frdFzuT59RV
ApxIIPoA9MSg1dDA4STcjqGLToiBFF/Tv7AGPfZsoNqR0SIHCgo6nvKorXcn1+3jjkx1ya9Vc1hJ
5d9idOQC3wviXY3PRC6bNJb/YiGICjklS2Nwiy8NJm9aGsUaBc0Qfn59CZ9gJnBscUiSNZr+Fdj5
9D9eXjOWaZDVSqmHgiKJqkogLZERvUm7hyZfzNyUaDss3gzvFDNl3p4saGSiLsNCnMnqjaS1Xjq7
l9ahnGFbGI+PIYrqtvDvoRNQOYewhc/DPifsFn2EGKYAhDtWAsS7l2dNmPVxMk/TUzJ8RFCNDIrF
cOCQwOFt/vPJSZdz0MH9nfpLMd1KsF24EMs1ApsJCdTZNuzEPIbnIn0LJyIqc8PyPCo+3G1YZUwC
+eoxCJRbrRfh6vs3s7d150dbWpRh/Xt8ML/ZsR25zeLYoX74y3TFvQpB3coinDUZehgbRk1x9/oi
sD3Cy3OCy86lkaDzxu/k2OamGPrDyp17/2MPXWIw1pCl6qrvgrkidvA4wsGKlz81fiiaTbI+3HqY
fNswANjErbv9ISBEhkje5DMg0vKBYQTjzlaFPjoUalmb9oYi3IywjrlC4U1+UvsMD/7Hs2sGSjMS
D8IPkfkWYw/ttz2NZXhVUKxxfFF5PR1PPBdLSz4KCWQlOUm63fbaJU9bNkfqsQU4Wv6i120i8C5E
YpTv3qfKkdaIpsD2P1BEReOSolYrQmRX/WIVbbpaygEqDGw7q8jwCr4JsPcnEBA6FF+ELKutfyW/
qExGhTecGUxZ5OPky1GKpIcWFEfuo6ZpmDy2qDPlH0WVU8QIgmvgXfIw7G2pSYGNBee7Uv8jO0PR
X0xNajcTZRUAMpnCk/GLctFkyGUn9QW/UTxysRdFtlV9Yr1RVbNwpJ/Xxf9qp4qEhjQXrgtAlXu0
Uw8FYDmlDCkezkUw5DfzXF0pJkl89Yi+k+nqQ7Sq/s9qXp7XKq11GGqeZXM5aH5eX//WsfL4FXOB
GNS2GLIyA3z5XHm/Ws2E1k73Qz1eTN7CCUFzuI1vo4gKZuZ1y9cLLAKjO2aluj1t5ABfOvjLZm4P
bxNcsSFXfKnQ3EqnIIdlL87gs1MN6pOJF0ZRrQmiCPTtSOfNj4nr3Gi4HwUsZzwobKeOSQ96Lui+
QCToeIua5gWmPmXmG9Vy+io15SsHWosWxbqTvteKDWXnwiRSb0qnrz06OInVd4ohICdxexbuORc5
ZsyOZ5FXI6KIxMw/ZTpQAOKrzLYm+HhPiLlpdsy5kCfkFXDNhGGrLGI8CizdGWOIewq2xSLhEYUI
Ys0tK5dHLw3u+907Z0n+ENYlwixDufeOD5nvAJVHCRvN8O0ZBwsZzL3+tZ4qMziBGeXyFfDm4Cgd
s7Dz6XBonCpr3xWsH8PgYxzp7eU6gvtIUsNF4m7T8+pT2QfhTcpvDHzszqb55OAppPkonM+y/xQ2
gcGpfq84/6rzxNDRoaTNZjym9ZqDx51z60IpklOIkh/l0iP6IrNDHH94GHarOkxTTn+aYg+oQHuB
ilkUarEfGMI8CkOwRiKLpN0MJ/LkXVaai713uLfYMptDjFJxkymev8hyc0xJj1VgDL//mSEyruef
1h4WVtuYBe6GkenvArVczmDxJsVqZeT2UaC6TgI5IOnYNy1CyapI/yhcDmqVqrrS9XoiaHdbH9YV
mlTxUHp+E+NpBfXoopP/DwAd4zvMUhYMn3Q0SokuAtG/qMN1BB7tXyHHYjgCL50YTxHRwPtrVoS/
iFDFA+BLieiL+Ti3CwK0FA4gdqNcLVGIa96C1EGcXPHUk5bCdao+LD4dG1+KK3LFmXWo4+Pk8UIc
qsFlYU4fn+BuPCKGy0yI9Qe9Lo7Qf1+Ub+Qnau81wg9gYXzR1Kwl1FTaFo3w85pxrEBiRWk0AMtn
HuwX7w06N40LVCw6mGOgOKdTcvLJ48EcmNTKrEOV/U5EtGcvysozGO3tLPIuU4RumXGBWt3wPkHc
SFKRrR3snfMkg1/de76/xkgF4w9muMcgUxkiwB6mtH6YsvxDXrrfRFjW8SizDJmdaVip8oKZyxtU
u5s5yC+zZXjwOAIVriImkVWD0aschmQTz8GtW+EgwGb1sEouFqi3QG4WOZtglXAZDu7+++sv2V5q
L759uLfYDwdQ0mK+/WPeF/EMFQTo3pBPWFwdurK52kYNLEfqn5ivv4YHKFqkxrHSusi+ZsT6BTVk
+KBIdQ0qkz0Hq8wWI6ncGuj+gLdL/bleFX8lW8g1bU5lg6kTZpZfxPuynzuUrgNA0tthSRA+Fr0D
iQcSkRz+advfyexAHhHidWsLOzvzU7lpS453wutv4RRaYaHpggWvYIOuj0VyTdzE/SE8dMihaDfX
nHYAu5bhGoKiKc8VTrwcNIuA3DjwXEtGlJpk9KVu4AIB4OQP+WbPELDpZtTdHG8O/z3zqCe7Aoom
SYlwCRkzAAgdoUAkEIbE1SUdnHTxLRmhEASP+ynYIPbM1lxRMHuqyBbM9xjLwTuhMGWPSg0jUEhq
GEG/xkGty9EscVuLGkDaOsGEolJrINQoOInssabxP73+KU6CUzlvkGnwpOD5mCEfN3ahE5OAvS6J
b1mxHWR6gjijNbr3vgt5VV5TWPmf6ubwbomGK9s0gcOpuNHEp3K990TA3Hhxh1IfFzSM06SxkA21
fLxl86Sbbtxvf1dTpZkckwi85ihIGJFrVqjL5Xw8iXdynuqjkZvCuJNzCyjxZblW1nF0SJuDtgen
AXRpfTfo7D84WYKXMt2CuBZyrEZ4qeNTAwX5MCeMZXRn6SoXIqrru+DwNxz+2PJ6XMnmZ45GonP6
S0sb1iAvZrytua68M4Tp6+yrJsB/3oTaX+GnEptGC38LzAI5PVhPOdRNIeXeSPekgYJM3TQAOt8C
n3BL9WUDAiLXlQIQU+GjN4LPNYfoPngwGE3ZVExasCIPb5N9umFq+kZyHS0CTAhui2ZdUbrRrDBr
kAmyoFYPGx591dvRvZwnJ4SuZx1vsEnhkjLRjd2bMD/kfqDo8ueohxyS4i6LrlSAKlJPhqES9ui0
q7ZUPnzyf9lOnGArR5/6iFHbFLOLlXK5fRjpkS2vdB3foSrEyp2mFAe41l+/ZXpxwXH9RpKurZ99
hG3Jta+mQhvwmbynq//1DXgKDurpIlA1LMp84x8j3TAdy70z1esHW3wyqZEUeNy5EC7BJtQ/2KKE
aVIBP7+YIAtIg/kkpG2Hj/KL0yzOLmBeqAY6rz+i9b5/eTXxiMp7XkNuYDcdtZaLuyV/MIw8a29r
c0DU64iAL1BQBpjV8F2dexXUt2Y9vFVpaYItxhXcSXQ8BmKu1C7O4L7zfVRpjHGjloSnpfzcx+W1
RC2NJrc5CasxliFp1HzUnrDESegFsrdTA3rmg53MQXj3FFpYbcHeoL45hl48v4Vgb7YPMoDXB1Nl
qtNOjafEBhaiACZKUK0JyjB9dZ/U/INwV+apIofL7KwoJE+mT9PykYVYsi1uCjNhfYVch75NG10p
OdajSPIdPBJe/zCnXTMfhv6fBAOuTUYnx5vbjPNQ79f+Q7JwbXJ1ClcRdiJb1ZFDxYZtsX9HdJgi
9qtrtvjWArbvOL+HIzyb8wFheolHqyc0K2huIJshPdbRc8HucTp8DbqHAu9guexbm1xuRHuFaHUA
RRQlzY2KbxocaRMkhfJqhmWAyKKVCIOjML2yiVaML1WEndctnmJx0LzZ6WsPR76Yd3T8rG4W1ul6
YGJpeF/4HBrMI8WFkbm39qLZwkmTL21Bbi4rBLMaVoo6Nlg8wdLfHtb9w5Px2oyUOw8VHvCetIMz
WNyJWIujPCQtimcUoL06/rbdQ9hXddNjtjZQpoKm6d7WBEr6JpHlNcKr+uFhrBrYfhzGyBl9qFVl
hDQKPYOuotFFpKGUVjT+8jiUPEMX4HlvOztSPF4FYJvE2YMfhpg1vLx6hm7adsHkB/YQtj0zQKG0
PknL5F6aTVaB7DeFp3jM2MWnVkiCFS//DTZLD+R5oCcTlShHxUgZLm6zoiUims6RUYIunfaAolJC
5AQ5GnMUSzNkqqWRclQR5MDntRoOKbjaoCECeHVPL3xtEHzYulhLEPKDxgBPs3ohnlwfmrWrolQ7
G2I1LMhdf4j20dPYcXosE9BA1vNzCTv7LvSdnUUWDB6muugl6qh8zvQ1kIJR4jjdio2XLQWc4PmA
suQ/jpeXXYWh5YPeiBAEVZAWowFOWQqcivCOQCP+aIfkPJf29evnyom2USvtn9/c0Z4oEYOGmCKF
97bnD0tzq5O4btuv5GPZlEY43V8EWntoy0Vatkc+gFSFS7sF/zn8RizY022FMlCcQRALaNjJjqQ/
aKOwc7gMioTXyuu1JvTn79lfVIMvPsZRFVA26x6LotC3bt22rYK4wcZ5U/goSuQNEDApllRmrDh3
FPjKhFbYmWBQOVYK0tCk4sz71V98sjPQ9GFDyHiFuLqXO6PJVqgtYocyNUz+SNCT2NYOiX7UzSgJ
cK8EdZbKTRifVSUJPWqd/vr5gBRIpzxC0XS0lpK+vumblGhQ0ES3FoqHMBH/SgnrX3/6X906jOjj
kN4bPuEJxX8Z68avFxoBW7787WqCpdQ3pZGoQXg2GZBsWBQPDYDUUmu3PM29ZRBxTuD/q5qFU4ZE
Jwm8/JOZa47DnHEn8Fk9l3acCn3PRbYjSFwHSYlLSHpIHp6AOQ0+nxzI2xnu65hCE7UUKCp6mTlK
BTcumhhzvED11eJQc2yNqjlulwkHsCfTUNAwuY3oQNUx8L/VjGEQcJVCYIbLfNLZOIe57PZ+ZJ0r
MZZj0JYSvbtC+6+TFIhVbrbjzEiDCa3ALAWDipitnv65YhxQ9FoLek79/2FVCCAPNe3GD/SoN17c
g7vOt8v2aa6PR7Cd8QzJb/wvUi7OPdpE47DHWBWWEsF4RqtCSKA8S8Md1eC/GC38ohegU1f0K5Qk
/r+jig92XV9tqeKsWSbmmBaiDaZsw0jlAVTo4sBGwzfoTzHXbTeHJykJ1chQDtd2ks0LDjktbLzE
/7adUBfR+FNmw9I7er4mnuswWUWHB3Vj9pTS2IOQeIH/VtgprpbuO11NGmqNOU0NfDyZBOmUkgD5
fGV0IiDQLcA7gyZAcoQP4vbylFqieN02O8d7UOYfG+K/XrciOQIWiUK8FO/C9FIltG426xuAIYOd
UsCG0Rmg7lFFU4KHUAJhyqpEoDrbiQcqMEuJlkMp97UmEM8ts+mhVIoGJ+GSaShbKVykOtUObIbp
UWElmhoIHJGzra7nQ7E8JuX+gyDr15f2LwsvxsgYx0PrWPnHSzvftatVEcBwpYB8I5TWA6EqsNes
YAcIsxeGrxAUY8h6wQdJAYiqK/SFSf8g+ZCe/0l49ZTuNOQF5tcMFc7THn517wEr2rAFPH+OUyry
VYYiKMDYXQeht5Px155obLzVFdCumZNUawIMRUa3J/SKYkcm/G3//0vD80e09eg5uvioBvxQ6ykC
fDo6JIY5myjUCkxAP4K4fFDfawmWK1CXeX8R4ULw/0g7s+42sW0L/6HLGAgQzau7tHaacrp60UhV
KiBAIHqJX3+/uYl9bKxrcuqO4aMojk95a7Obteaacy714FP43fTIximoDEeVzqxvAtAyGQuKiaJI
r1RRlQAuHPCJVMtZLadwF/wIWwpbLDtDq+FiV01JrBSZ89p7lpZ74F60Nf2oDRUACyVwt3/rwysc
KfDX172pXjKjLFjlaSAagFXJvX+4whx6saHMicQUJooPGgwtm7RJx9gDukVabWFcBHZtXLYV3csF
WpQQ2wWgyVlcGN171PRMu2ryzoZKlDEv4ERQWUBs3WJA/BX4PENacC2jSaeu/lAwLXELt9DKCNkf
DJLO2Ue45a3zRqUUCTGo277065ymCTKJl/laHb8PnZg8BDoQvYYGqpGmUQS6IaT4bxy3qi+tnb2E
qQiQeLKykENCIURD783Jzj3Qdxy2I5bI8EXDO6qHfBJQpCso4Sx5fccI1tXoWXBxAVzvivqaNQVP
PQnF8+eH6Zv+ZGyQJ4yVA+YIs0TIikbraFUlidBAmVeuBxyYZt2rj0RDegD1oYHNAx//k24o8QjG
9ZFGqYSidBeIIx47DAuRtzXTSGTgnJO7a8kbQIJiourCQlxIIY3AJDvQbZUcpUbBLkm+yJtGpUof
Awo658MG0JLYwFTiuvK9FE3LW/5J01BuEWrheFhQ3GfdhLMtX5RBUNE7Hstt2m6pQ4UKSYL3hYtk
HobLFGVG4gL5vCgbHLDjtj18dA9yrEOqKe8UDvgQS2l549kXttsjBI25WFyZeHBzyDfFS3q4jcXN
Zl91Z2UJy5KDtqd4c1z0fjm1V8mQIPhBYOR2nD3QwskPLmaUXNkcHKasCWdYVUXJP6SQC8kTM9I6
2rPGLWUVYcRYjZU4se7gSfmoTYGER2bdXAHMxPNLbi2+xHzJwaGlDSdBjzq1Pz5NaHI4ujVh7Q0l
OxQ8PG2uSY3UzLC/gWnQGHTDkJpBGtV0RwwFrRBDU1dWxFag/PZWHEV1ZNSTM4weDJhFLNEKlPOn
6NzHtHnRDf4fKjPRi/mD7nT1tFAV1dAxsaJIye3V5crbAjeLEo333Zj2X0VkS9N/hrY+2xb1y95D
s8FOUVlet7kWieRbQgefn6anBEFI0SxJHNRFxIMP+XiaAsLNNkb09kZ0dbUMt3cQvxGzinYqzCes
aBERiEeEdgCQT7104OMggKIzCgSKPsJTtg7oWwbt+18MbmU7mAmKTUr/mseDG5NtmdijV31oy/Jd
4WcvyhWIAIUmWb+UdAAhPvtj7CoAbGAMuJgqN4jgZK8QZUEQNAgkoPtvwKhPM1i6FKrhFNxRREXz
47bOt4BqKXY5CjG0qyVLLI9YlgfsclKhhtNE17jg4oFnH0LJldg1pkGWbjTdZNIDxLSpzFLuWENB
yfAe2UtET4EMZVTswZrOtsAjm4Ri7/jG33mwgYp3feLkpnZjYGRO7XqNO3W6WtLQnLjwIqW4YKse
dD3Y84+fAfk/FdwdTvuGBInT/h1WJWFXeIS9Ewx4AvBZZYpHtiVJnwr0QhACFo+JzRf394mFi13X
egVgSRc6z5mPqz4eKnjWXsj+5tSH2aoIrzyityA2l4jVhE3UHRUlML5Pg53/LR2PzNXF5RJCPVLc
SpEqPL9uT5S1+c1qd6+qLj4Asznry85Gmex4N+rdZ1oTy/UUfoxCZ62TMLGwjKIMJdHbkUCCuRxA
t+RkJ15GsQ3eWcHP4VczAwkRRdAV00W3tih6CnzUhmEMWRh791pkJ4PPUgGXT5NaHDa4+hh1Jfmb
mAgj0Tk3K00B0MvLAen38iaD3jw+e+kOJ1IR8ZG9ooLyeM30VpfYXR8jiLurr6qcgJNj5bWfKm9D
oydM7MBuSyzhqKZBB8OSSc6WSuWVASp11uYxTNuj0nr01FyDhqeCdd8OD89uawEvij52+CTOkGqO
xA5Gyqn7RjWKIL1uxxof2G9COAcXNzp60XmdOhxACEuhENAbcghbHBUmjRSjOJM1qSphYhAFpHhS
pyrDEqwkOrsx5YOP0LTHTwJF5chNT4db9fHQrgVOfh3gv30mfqQ8TY3YSBzwFDOC5xfbqQ1Ka0NS
deyTgMfnDXWssO9Wh1UW3pDeXEribubuV9gsI1spRPXpxI0QeqYEWpmOfG9MnAUIrQ5lz4/LfRoi
cPlSeEV84Shini2COoA4C09jbZJnw54mRBDFtyxhN6SQkSjwCwBX5qJqwrDpPpgZZA0o1G8Yk/Em
pKimM1EZDMo2VEMoXLB7EiPdjmGEQFxT6KEnOlJ0W55j0wd9tqBFBYewjLCLKunss1i7GB5gswJH
pQBuquqAADJAEVPA6IE44HzbO8OZcsAq1v9Y77uLg3eUp83xTFeAPq3x8gGcUian075OVh8ODSY5
kBiN4awDOV9kSbYmUvev4vEKxjf2Mtnms/Zyve2/io8v1zlTd+Z6s63wGoOIF0pkB0zbTB4LoARV
45MhMHIeYBZPdb7/IO6Btek/dFXxitDkk9QJIyCrIu3JwlGQoRBpqBeoz55fFeunWBQQD8c1dwqy
EHwXHx8N6WqzjWNANJMJ3CV5iu6VS3kDHYgHQjGKBMLWjdwQSLUI6b7AatBVG/a7s4D8VqoWUdpw
PME/pwaT0ZEB0UH+zdJsNAO6DAllMgqtyi20ntSU0MDdNXo7jGpg42FvBw9IRlDyjFMdTsCLGghk
K+LzBKJUxSWM4cAHiYNEtbF6mT52+JWT88FyoIh3OfhTr0ule0qjxaZKKdP8RuhxamehRyD7hIoj
zOzxHLpFlddWUIdvVLAb9oiJPQShzB9dF17shvU7CfjEWRGQbqcIisIMQo7MXQ1LB7mWGEUqNAnx
axIQdHiUzpHwkybH3cshwu5fvBwRwz2o3TrQjNEZKOsyQHmiAhmFUFVCTmufzTUHKPvDzu/DIahN
mUJHhUrQ8QbN9CG/jXEBFsoryFqKBdPZZwOYwcYQ27d30vQsQdZiYF7czOgacl6n+Zt+3S2VhZ4m
FQzUEYkERQg4wOxiL5Ijhx3Jwa1WnvEpg2GjP9UsScoQU6zjLlPDKsHQoBGvtd4kiAXdpGGwbnCS
g5rzGIs9I3JCYqkmvQE1+Od328mJ9VGiYvuBXxK41uOV0sOLJBgB0LEtWsEwmQ1OqheSE+7D4fUY
brkcQC/BUownJ936RFdKQhR+rsu0SqAvCq0yZF0VYjerTrrMt3hacZMGK+C2cMKAyspcnpkeacNC
oTxkwUJOGvuvZYuxhwlS6uxm3H3PAsKADAm+WdmQjlVskRG7nQGby7vIOwQvQrIw1bIkpjUuxYOc
veD+q1ehfCzFw1I6lsKSXJacPw1L+RjqNEyVArMPIO3ZjI9DHGy3x/Amz5qLNN6/NPbzsnek/akN
11snkSKTZPdqH8UvNN/3OIRYb7KEVhGFy21hMShbenSJaWgRVXNwdhy450OrrTiJNugoiOTRgW0Y
BtQ9XZyIn940u/hLaVOWpVAk6leJdQA9l8iaqWO4hEyw9oSniKauTIsD5JPCI6M+wIYugKOfItda
GLMQ9tmYVzbthiHhwlqhicDj6eTQSAPWb4SxVYbolGsBVyNl4sYR85c6Qiwcoe3acMJDFUzUdf9m
7xQkUJtvygjFSSnAJaRcEUuyqJYAuCe+n6iDVnR9gZ5AXRB8cD7Wbbct8u0R0DnmtOrhrmpyFd7L
o502nx/qzeEffQCpJcSuEbzqNZQRhNaJgkgzaul9dYoI8FS8IGhB6a1IUIZ3htSFYAGoGLWDkgBZ
uassoCTdo7mqjhhR8WRN63VQeUG4cY/+kXre3xPvCCQMLr9KdOLyDwVHWdR/FVKmJs2GIyDDtv9x
O7vcMD4uEhrajYdb3XMLD1gn0PwBr21IJ+pHz8k/k724rpUH7Z7YWotSkb8k+aY5BNw4wyPVsRqi
khrkOUcABPnyjdB7bSJ9XlH4FSAVK+s1bUxfCF/KfHa9qpSyaVGdRLaa/+XIpYnBVCKibROHPl+P
l2Zw6NZNhZ3bfVNIiXX0RHVxiVMlZgD2+a+IGz/KknwA+FHUp5qIvaMMiCAXpuW5h0e2pCaK3FQn
kTpL0YMw998AVea1kRCzSZBYYDtOKQhss1g2AExycrvc35j2psiP5dyiwKnk7hSBxmwl7iJJAoUx
SmshIZiK11KDiquwXLN54kcg8RMzirMxRE2sMOZRTddzPBJTGxZ0fIBarI6ltjpGqRBg4+svaYpm
VaQkkQMU/9o1bqEw1EtKFiILmp60B0BhQgT54YQN38NAQkGerjPDG2CmleOJDKbCgWZch4MQcKlz
6w4KDmIPwYZBDfnp+aXzJGWj7IPwhpMihCEGo2l2Lbu7PRn7HkRYpRQ1KcuafA2NDmwbdqYNOUnc
DNHCMiRGw1rNseGKVDi4iJw5wl0TcrHMWHrCjGZkgFokbFQr5bY1ow9b7tFxMdCpTdImPh20Ctpz
tf5HKET0DeB8CvLbKuy+H/GBJ/MeMPfsX5VwReXEWSORJc1Rdw8WtGjPapqkAoNS77KLPhuatPw9
WFha8Hbnf8GP9xV2ev5ZkOGlORFlYffElDhR3Tw/909c1TFlJHCGHUEbN+Z/7tLvOvWAlWsPGh+V
AOkRzm9kGnJaEHStirOoBHIrGo7UuLwc0q9R10PfbGRaz0Ui+php38tFrXB4mer2hCFrhonf5lqe
EC5EmcenS5puD7TR3tWmZl/imQcBD5GpA14iYr0oBcrt5ax0b+hNBhK6WJ/KHlZ3s2G6EXKoqLOM
ci0NcR4M1+UexoG1QYSyW1dnrt+9HyC/U/8iiQODU7AztEi73Ph6l+KaaG1eoYFozoyhDteyMiUB
hbLjFit+eTmfHmJIsgmNFxvU+cOuD/a23nv7qdupIfFGZEpwoGSbkyWs5oJaNlqZLMVwd0NFOL2s
+vXLKk3+URJtaNC6QpT3kD4+vxafBIvmIT8Y3ixYtGJnnYbVuprK6iTdatetMlcMvViggYY3wGFS
DcJcG6RpDS3PlOoo8tLUiZjxG2PT7354MWts2OGjIlCuDhHi8QJUhLNJM3oei9FHnQPfOj/ficX8
wT4gD9iTsqvYfyTqGNGFmaaPja2ubmu1zltThq77q02po3h3K2DGWi/rx+bxw3yYs33CfVt1dsR2
DlsoSLuk+4vb5VYBVJT3H4kCb43lIlLCwaZUZooDsMUCfONFHv+NnGsess5GFM3CwCKmwVLSwmYR
aUTUX2UAXmTjmkpn8XMxrkxJQBVPNqbCGC07VWRtgiDaX+r5Er9kaBZFD1J7KCVfttV97LwlDTVM
1FNPei1KuAfAD3/s8ZMuisRm7Yf1zXDEo+c6s2+zDAgKF7KLh28a/E4b2sVk+pre8MoP8RWvrkN6
Bujn+V75vfw+/ROv9288Ek/+rf+bn7N3IH+QDq4VwxUXvM6+aCsYD9Bk9H1em2/8yTemb/PG6/SP
fE1vaLrDe6ytvP01M8RrWN7yZkgukGfw/w5fTG95vX8TRvrm9MobE3rVtDd+EXAPRDTVIo3nL4Sc
3GlFzhmFkeIF73kzfaeO+f7fVg+PWN/hr9N73tx/MZG8Z2p5ff74eGJsqJXmKXj2iJfgnM0iuaLz
YZJ0h93NeDyOV3t/RKe4BjPvKUT5oPxDbX3uds17bDyys11Qv2/WmzMhwPwUnsCw9o1YKV3d2seD
UTzLnkn5vtkmW6BUSvP9FpEy+t20QmeWL2V4TziL5kOYflbgoyArswJkEW89v12NaNuZaJuGGxf4
7LWX+LlF56YlpARJxkyQpsq6UwzEP9LFlUQhazAvsJMf5a741uxpiNtYaj2bOdnZ0LhAXlCLjJsY
5yYNQN7RpXM8F6W5b1D413n0wyib0+LvIEDJ1BSHt0dne/78czp5zMN0hf/t0bGIsG+2wYAsD3t/
zwajMYoUFsr3TO8u1CRq5qLqh4n48NYKQZKFJQ45Riz0LsHoEVMCUAHx3Jah7Se4i5n//wxufly5
hRvk+81hvLEH3TfhFW2IMONlgFTeLmn6JLoNHRUQfxh5G3GbSiPqiiLzWwovGBeStBBGm4ICN9YI
7NzjFu61VD3JLMXSk6hllF1YgRvoMrjxNHvQXnjwMWYh9RjEa5RV9X7KxphfGXBQBwPU5eoCLIeP
Q5zNGiImx3UA4qoBiK24eRt4xVcJYyXZkx2EgeILfsrhNjPCEXMKkS9AsVceXuztP/JDCOmi+VhG
QJCD9Tk67N+tepqJVhhe1dgvnvdb5q0nAkohpV4srKl5+Xl6bJi70H4Hvs9cWlCQ4o0Id/m8HswY
XMwkg7BJDLxC7tsg2WQfP5pYOKkiclJPeoL0gOsGHjXjY7U9P6oneON8VLOnULR0ka2OdWEKn4Xj
vMw7UBCMlWSBol4tQ4IR98CAAkIBTa2CQa0nlSpx67qaeOf4NUDfkutGmx7eRc5mIXk/vSVxhfYd
QhwXUs7jLWmVeygE66S6STznq1U4dMShoMOSUTHSaA6obO/WxafKAgAHwy081PuUAmiJVW6pm4l/
SVAoTtzzc/jE7VVziCYOy1cHZgaBweOhBaM1rCG1uDdSakoh6DmA4HSDUF6oOigsDPSUVHbAESTE
VG4uyr66QRjKPqSU/9eYYIE+HlNtD3AotzGBKhCloTDl9ncVsQ1StZchGWQYhyPU1Eui6LOQJwnI
FbiksmKWgHphVHMkw8wUbFTOVIAj36TZD7h4o7W3Wz8tSaMr9riy1cyR97CAIiFo1ItjQZgha00M
XKmN7QZTCWJTqabvwKHl9hknYyqMBu+GNqc091bobbMNxxHGTD8UBMZKPJrIN8xO/pHEF80wuNdd
/0BqRp8GN/fUC4JppCotNxqrZAqp2I390sV7cq8+HOL8VmqDNvW5hYwGU3BwWIFSU4GTPYtqZgLd
ZOrZeFTmWO8mLwbDCnNcGOTmFw8sPl++r6okg1iJYCdB3fPP+WTK/nCks1PF2nbBZpdYzo0E+KVN
mwFoWFUYfN5lBRnv+qPMkwxF60jXcYH/0ICMtzB8VwEQ2yR7mTur1yrHC/xdvn9O79o10AitqgjF
VrPKUJofhraiKwF0FMZHwyexG9UJXVUK43TC75WLifCnEKe+gZYNcFRIgeF+6CgJYCM/P3EnTznf
JfNdYfSCTGU2qJrWInCoisZciiIt2In9fTXUWFJUr2xIDYZVSIwkxEaxoJk42/tIjfYiKej/QMen
AFQ9hUz8/NieWFho8+JJB1bOSaeb+/GR0kf7uAyOYkUSGWR1StBjGycwiQDEkxkpaovXA5/unfLh
ARG1eFW6qUVjNVI1glldJwL94qiA8oGnIHBlU+Mg1PKZ7ioUyuGhGvyGFcepQ+jB51jPjsY0AtTf
tt1xshWl6agJ7DiCYpVZiTAh7VACJG5FH6wkb8CMWwoQVVTk9C6/gzsqhjEe4HhXYVmeicLAqL1e
SqIuWU2QW/89FslzgNpFxYqC1XoOB7vtvrIK5DQ3prtqj8bZ9GBHejfhS1SsUo5vmbp6PrERTeBV
bVAQXfsosG37pwuxeLnMfQIlfTyy2eod912Z1pnLlqp1CUbGFiPu1q+lsJA+/64KcGc2IHq7zAdi
Wqu6KDAkrXcpnzy/ck+Pi1oFRSkuakpqj1dummLk7GaZtjpbG1dLA4vKbAVtgeG+bmVsRHGSlSkb
NtNIXedQE3of3YalnVDxXWRZnxxYoIZNqlHTiXQW1NRYNq+LbSPwlpoTvACR53UTSqUhq00oaOdZ
jmByCJGre9d3MNJd0CUrnWVL5JOXYcA5DIEG2SYU/8cTZq2OOISHGVASkJV8mYcV3dJXICMYfGmb
aKUhPKY6DsvLoUkTOj/DZQnkRwczY0SaLrWnqU0tn94nkyBKzvhjsg+wS5rfhXWKU+aIwZqJb1b9
V8U44hXJCSPb0DIOLUm8pxRK/CUevRH2qKkYVHIzq1BFhBJ7xIPGFURkSDBOieMUdI8eCYEpOeO3
Ka636y1a9J487h9+itk96dIooOQxUxyVsl/61Dz+Qkumd02FuWyITwnHp0RoqiqIlaDOJXYz0E5N
ZSd2jfjYpjboLt5Fp87Jh4ObnZO9l5cRveDheLAIRDBSWiA6ipdvjIe4uiaLoiMVPHjUN9UvhUMY
OwS0KuqKGyx27T25aSgDrKkxU4J0zL8/CCLp1b5xEwdb6G6/erkV/tp275SUt13CJqVMxi7WYzZi
U/LxMAYTabbv+uNwEXXZ9TqoLuSTtnDKaLPO8FduOc6Y0PdpBDvHX/twVbtjbxNB7tN/wq3z0UaV
b4IKSkSSQIgiJ756U/cv6Bz4iia270Whk5246ZxK1i1PTBGl/n9jm6cofey2UZ6GB0PikneuIPXw
SNV7RX22Uq8lwknihiyizFnCGiD/FBoskwAXB7/xgHxDbuy/YXh2YqE9nLgn7Kg8pqK8BvPPKhBh
uif8qTtDx+AdzCItuZqh2537Bn/Ud06rsg7KJwqgaejcpH3/YlnzfGqlAf+A2GFLHUIknO2AerDr
AToz9wbb0/AvfvksiA0u4quImncCHcEMKlnqiL4//ST4Sxd5IScAa6p9pJRgiQzMniWcY849uz2S
3EV9fVn3q79sh4nzKgghmwmf0uB0PntUflXAU0Zsx9vXZTAih8SNryUJkGlw4SAjQxcpzFAkveWo
4FTawmjVXhVzDRXwZpfJsdmvvLEfbspBjU9oEBrg+gGQZvwGZZQFaaL13eKsWMUGTRP3qtutrp3W
/SDRiQE1oYFogIYzyrQuZy0nHzedYBR/K8h9chvv4wo1cHY0JGgx8uKIQTrxF0nbBw4PcV9lvZxt
YQ0DUArsU6VahR1juQCveXkC/49xQQCShg0DXi2HBwde4NYW1UVkdrrrVBOTw5puCUEfwhjibfje
q2qsSsie9h1O//R3JKySErhA9S0KjRikC4fKqX1LjnI/rhkTJN3QhnJM3OFGnF6IHQCSww3q8w9l
Hr4PjzQ+UcUA+IXHGYcot0qcPRWFyqmAZy5SrAja/2ZY0NJg/eJVDe7yeLrGdR3u8816MtRSPwyR
d8Tdl6JbiadU50IX7vQnQkJ1Z2lcqnqpvav8HZ8f1xNzavIn4PL/jGsWslgJsXGRdMOEm5Pbif+q
DSvFmBAsD3J7PAAX4REibZPuVhv83jDOqLxLUgxgbTzWgSpBacD4yfPU02h1K4cVkRKX4+cndndm
5JAo4c/Q0Ai+weMZpWVbmMRVZd+ItbtJV++dIv+gKCD27Z/eFg+C2Oo/yJv3GEefNuuOhsAT9opq
9LVUxGKhBNgsGQqTdfgi4V7g7N2z3zi1T1THRNOARLmSDdS8m7OVRZswi0qH/G4q5+m8sbeUvaLN
VbzHCFyZCOwzE7jKZBheKqwP9D60/6KGHG396zy3KTcGtAJeklaeCvrInlchVlrcKbioP55Nqr9p
1jv50eTRpq8NRGATtmqNGlEqKmFk4k2wwymBgM90sYJ6hN+eEXEx/rSHKy3P5oVFqohzHsT8Z3Dw
Dx8PbtzDYm676ghyA6eCeFqaDkBtUPTdmeG7wKHPaEwekjLFNVpnkt2Qdlty+jSacaLUrAWuU6+w
3eazPDUFYIudLoAgK/2Py/nA6TOSUij8Qo5udJePx20htgPvdA8m9VS1RnU1rwfDpngwNXEhm8Ji
QmiT1NUl7tHG9gpmqQgsPYLC3zi7Ty5Gcb6DgJofv2w2rhy/b5Q18FUQ1iCxpBmetX3XRsNf213+
qe1bvHKIvPBKtqlf3EkHJH2x6+I9h8nHcYh+aLdPWtd/dYhDGVgRgZHpredtg9OdFbfNzuPg3vGw
YaxwydCtCjY3sgZPTRFrCHAgOCKeD3QrlxJURD0w+p9q0WNaqIGWPL8QTSe6+UJ8OK7ZLnHztUsr
vsMUe2mXqGRSVkgeQWwMoZiHHFa03KBSJFmPQPdmsChk0CDnF1yrXa7ET6Q9Rd7CRIyvh0WTHhzo
dANkJf41VnOrllt0RoIYjjb9CMWMZFCXu9Eig6rVbvG5rui+gfRCDsAohN6pjpbRgslYRkrYWx6L
Fyk2NmIrGI1GSNL4G9L7U+glrD+xg7GUBbyc7dNgvc2KlGZokz57T3wC9U5FV0Ead1CLYhWRKeSv
Kv66SjYmoC+sz79BL9IjefLIHA94UEwtHN5na32X5E0fZVxw8CjCnGTxgcRY7FgtdaPvyEGAKduJ
0afkxzhpl7SrxxxWlmm6JZ5fTifPB2x2KIQgusKxdTa2Oiy6Qo2zjWNJNrKELPYjagstFWPWhT5J
Ng0srVszLqCpwU5vpSBRAiSgz1ot9XQ6/RzhcCDNlkWOM0MACqugNW0brQxpR57FauOkgECd4DK1
59HZcLdWxTtXnUaDkntsXfMDv5EunojssJcD5Y2YMzDG2agCXHuCrtu35klK3S+B1J1aYsLGs1tT
fMVkU1Bug1UbNr/vFQnf2cD+ximvU3y2wuDC09VBw8LUZD6uLSxMly465moXPC5v7phGDWW6u1WT
oJBuUKJeiUeapVQtqf6pi5Wyhn5LUTv4NzAJpb/QYdkTa7jmun8QnRdEbnhJH6CCEZ0LJil7KljC
yqBBCysTJcywifd44shmJcO1SziJqHSTIxrO9MSk//2Sh+UcUjXGqZubcYZ69sOhirGBRRPEoPZ5
d+2uCtOEsu5218l+9YcRUFJvlp26HqCR48inE3BPmJLqCMt8zlNL/uG45vh12m6K4YiZGH6AnOoy
iqZeoHRGD1F6ITlCCHvXVc0W+OpZ6IDvEGIInP8uZyCwcVZqvoK1+ZPwYWc1ZYE61hynRZ6/PqRH
2gDTuVXkL4r00k0LhRAYq0xfFj/KZ8oD3qaoGca8uhy78N3CMzxxpJLvcTmL6UWqP0MgoAnt/ZKC
3WQExQ0Yp6R9R44JBIjGkRIttDniqZ/I8EvrynAgbbWSmlw0FNr8C2MVsgIfYxx4THR0R846C7m4
fkAsORINLV1l76yF8A0PJcOqblv8dSwb9iMpoC5dCrnajzs7v/TT9bXVkjS4RBfqyLAwZycOL2SK
pCuBH3gY08yrELiWlMF2RyQQUZORcbK03L/kR/KOyLj9NSjjwZiRPqM8GqC23nFHpZmqIQkvjOvE
sxSFH3k1GgRApdm4XA+S0FC30AxNBx2u7AjaFBj1a2bnnWmxQQlk4GHZ1fF72KrJ+AAxU+WxocP9
pac7C4e+Aq7fiFRPRP6ha8R8lB6ZtlmSZ7ll6HUr+RwpUqXlgEYV2pyp3Noi2JTYg8b7zTdxapTX
1S7+ForsSanrhHRkYb6ePkfBHVgOAh5FvJvNV0rrvyLJ09bU6WRBE//i2XpY3KrcLWGWanN2QhhB
LVTrX5qYO3c21DA/xYH7V+PyCeaRkITEzY/DnKK1U6exGtsYdqvKpYjeULwHvEATON/k8JKtSs3m
1dtPcZX8pV48WbS/7rJv/REbp2V1iyKYx3ejh/exjBUweQkRcs+GlRUNLUK2llE8SwdhWr14uNlB
skIdmMXR2YDDhk4No8hESXR3TTbrITuXeW19sG5aXKymAIO8PZG1lNbbEhxituF8vNTjfOIxRLHe
HFwNurRzujLwMQJmvTWSipId3XmFGN4gSkfzfNfOcDmsU/ulIYCp8bNUPmeG0dxwLtObcNjxHJDL
Td0MeQDtKqCV026kY+gWOYD3VtUAUoqbpE4+9PAsi8b+Wad0EXdtgihcM4zbkPZ9HyqzkdcCyIo7
RuObPm2K11ZFx6+FtfQ0PfQQUd1PwvwudKtj6292eWSwAGU2phCIxZgwCzkOxR2TA19c/DDPw0dW
RaBftfJ4a30za30FMwZq9DIccOKuhmmF9sLnSHCFXT1eVG7rtWlhRZmxZVPYbPQMMu/1cK/wyOlV
S9NlrcpUjE+BCvhTAYiiAV2b/lW9gEERcKGIxJ6Ja/vxoFIHAxnu8gxZI0IzDgZ52+mAl3bLg9Wi
cQmNUplZQUTYU9Cgq5bqejpBxXpJF30dTrBePFRCa4B5KL5yr5+NKy162jy3vYlOE6e6wfqW9tBc
1rjyJ47/rvDiK3uPspWygTkgMBxTVy91D1JzLuEQLi2B+x1YRAcwzyHy/IJ74guogJ7eaDQWJC5E
9apL6kG0mvYVYXCSb26ylC5JzWtoapdaaxpmuAd/ioF3CFzl14MG/avMHDOmynPr1/FQvBIZeUj7
DzpnR698LxGW27DvRClYztvMs5ydEnJwgFiHYw955exU4ypdl+Gh2DFfeIih2zYWonTp1rNGnIZO
D/N2IAr1Fho2+V9ZdPgDHRZ9gfASN3QtGBkypdACVQhiRHwH8n56LN4ld27E4aiKQuPCx6SvoXIF
1da787VdXi08A11cTz4TToI2IiHgqrnV+OiN2TrY9JM3ox1Su5Z3IB2d7ZT3GAxJ3i0TnMmqnQBF
JBScY+7QVFGg78xg5GaifNtdL+Wm0YnDiYCYW46whRzCnkUEdHzqNlaT+jc4mEF8IjWVyOD+lTe2
c4uQgDe8TrqCSTzA+1CCgtK5nl55U7YoZJKX5eGaL2QBqAgkDsioquC8+eu93hgVwaQYuBcNTHIB
0xEufMGBjjxger3XBjwUDIx/8rfYKAOaGjj9xfjnpBv4z598sz8CRlzUfDYKZCgIeJ3UAsXhGlUA
f+X45z0yAL033+E9b3h9+DUJBp5fJCd0fUT8Cnt8xDxQMWYnL8hXsmkP8dqwvKG2vBo6962yJDox
/C0qirznZBAgeWUcwV0ByGy4CRQVZbvxu7p8C//SzSGNddxgSBnDb5H6eMv/FMZhrSOfXdl6q9uB
MRoHJDIEiKNPLSF8tSxoxTnpxA5Y48ZlOLM+zRofn0JF57RrL69cY0bH8jGMMmQq9i1yFr6kcL5f
Xqyt6St0bx8uKIGUrJ3M2Z2xoiZRyrS0JrEK76elFX7n7f0XS0w/dS9NYcWdxYdzfcN8seZ403xD
nsKPssp4w/LjvUTdrKAWlxaMnbSy+eL3stp5gzZGf5VpgMpev5Y4v2pa6NP4pld+YBrZ9EbvBw2Q
3zR9X9sg0y9++IahTN80Y3u0I6Yx3W8K3mQV+Iz2AG94tS0IYUZaM72y/PlnNgf/Nm0UXtk2OC8g
X5PiZvri5x6+MVvp7oX9UzbX2j9skvstNAlrpi3EVrGG85/aWM5VUWmfTRuIH5o2EG/YPdNfpzch
PmRMw5/6QfNT0+6aXt3umn/nlZUy/qmBQDPiD77YuoyGbcx49d37AfFm/JMX/msPX6e/8lv4pn6X
2dV8c/ql92/uxsKf0xD4/fwj7xkFX8/v+hO1IRhXDoUh0UgwJJuFNq5fN/kqabJ35Tg256Y3poHd
YuCkpP9qr7miqArKL0GgrhcIo4ZtiCxaLgNuSwABuCt8erQWPfZ12T6+uAgEiQZxsOF/3hNEqXbd
XTuUNCWjl1Rarb4U9dfuSN8U2Adxih9uCJnb2+D40WBYovYO8Z5WbBJ6Nx11zDD5RBzxxV5JbojA
j1DltZEdHkAO4TAXiOzP02z8B4tCLLmWKm8nKrCQ7WBpAg7Q0hubt8fHjjv4lXPY1IwfqE7OkvFI
nw8axIkPeGe4LuNVqWCFjhHpvTIGMLBy7GPPWpNJOQQUnsyt7KyLgS2Zgieodao6KqieKX/M5fBy
DmGDTBEwMHJAWco1gEGPR18kuNh7yYZrjeu+6eiYAvDZEAqZSmxF7Rh/S6l+DDe4D37EeOdhcWAS
O/zjCkoXv0NHMWzAB8tCA1OvYiIFyDDg9fNp7TbcPV3YXKvganwAFLjKZzSsWBBlitMOikqDbNNX
0ZRjLVIdYCxJmKRVV2EnczY/DOnHISkT8S1EURL7vyyfjB8aJah4R6gWJ8C7OGSI1yqTA4+gOaMS
Li2DQTOxdZNroBIRadZVOdfjEv/VBY61PSyVZScY+Mfvy1DPvGA+zYjL7Y11FkIHQ4l5EGVbRNiV
XTYbXLdxRVA5MqOpl53v8jNJcZWGy6kTB89LoyT91c773qYFJF0dEtS+VAmeAEYr7c5NP/LFTNw0
dp8/PwmSoMJTAERU+nhhWfuwcur1ZvtBTnkhtSSZORknFMYqCpZKgjHuJ9mB6BiJmDywhwGUW6Rp
Qg9xUPTA4gzxM6U61Y31/7m3gYYuJf+qYceTVWdRQ1Shv6tgccH1oJq3ItR4IfRRleDV/qTHSdss
27vSFQrn1+UBnA4rOhUZFAnFK7Uvg5+tFkd0gFWILNqLpDXqFqT0U7t9matvUqXH04bTKTxsOiFC
1H+C5xU15MR+4/KQVwnBwSbf0hEUA4LMJ4p3xhzOO2TOhq63sjvKEpwSsKF2L4Y6v01pPkOax3QE
Y/jDdpMVJkmkXqNPpS5t+vMswEfe2o7di3RMgot4K5tMyeHQ9Frlpn1zcI9n2Ce75/Eqy67KMErO
7a362h8gYh4kU2yL5ANOFKiY7TG/HILkeF61TXp23LcetiVl/s0L6WzS+wf7si+98FVmV/lbhX6B
jyIOkH5zEVCaW8D1jJfmc/M2SytoGUFNPEo3OBqRuq2QWXtqeJHV2J4pHRVltF85/6yH+q2q+Nm2
al/t64171uHQMxyKd0VARQcGieSgotfJeTeQlkm2albM2U2/GSEiYuPX1H7DcfyuwmK9I2FEtapF
qiMpbFFNRtwBbotZ/57eiOn4XQBZqM+NOjmjIhnWMU+HCvxgHe2rpmySFzKbkOyziYv35UqUZ7UC
kHdJe/gel/jtgoLIsFqOLE0X/LBL5OFSzmGp9WO1bt7v1zEN/HZ/i4ekRjN4sCIkQlVuDxLk6zvU
llWArH3KydicSFQ+eU1hd4Ka1jjlovYNDt1fSdLGZ/jufpRnoJxqbJffF7dWeBa6h+86ItN99EM1
zJqL+PmgZe6Qz2lnLH8pNWE2S2PQGe4xemm+Snd0owtrEDxvm5LlZfQXOKu8Jr5EU/mFLtgjxiIc
fyI4uz2FsLpmsTYh04v36JkLX/c8O9BlCAdGQLwDjNR47V01WwgJvfOzaf31H5kV4q69dunWmxQX
Wevtzynef/c2rX0Z7vnAZaD/Cu5JzYZJLOlMB6WQey/0NBuc/+7xSFRFNfVsHKDqyUy05hh22TzN
cPheNru/V2j5zjb+GgtimW6FcK2LQI2gpX98fuJMcXe+E+joDN/WQZZAaPL44B2Lymrzxtp+0DU4
5AFND1r/hSmHkdRJNGFgbhUC4HOqsY76BAxgE7KOUlFYlvXmw2qlpIma7GKpiU4o8/BXco/Xad5+
cSF//quRr2HGqmxNJWg+8sTuqnU4Yl1KzBOQSQZAbmXyp3Bwu5+UmepGhlnFxxIBsda6Nok5p9vw
R7mmhyi1F/kVarMoZG/8CQZLqW2JB/3f14bMUgUihyGEsAEHhRltIt1s3LRpq+xaGafMqxRDeQcK
3EQGQoxs8GSRZftNfN5ujx+VIYuzqGBBCpVthX9xnrx6fj5PxHaYUj0Y1yy2G5smt50q3F3rrlJN
NCvwbfZZAKJasftNREoWL7YJcgZMNaGgMm9TzQqdhdw6Frlqc7hwmi8ofwQydI99UlQYN4fj6oCr
zgeZfZUBh9xagkHGM/Bss+OnoRMrR0VuCnqNJ5G/9U0gtaz9JebXgxZgmDWEXCLzgod9VPPQPiE1
kGvZ81M5R2HNkEmgiEOB1zAOmj1i9zjmeQWV9q20h3LXJXD/GjtbfOyx+Iphlhv2NrqJkEbVd8wK
W92qbNNjmDrBsJZJ/7H/YJU4Z4EwLjvdzJORJ+OcPfKgWVnbdBxGHE6xvBapiYhKfq6KwiSju7uo
bMkI1N/VcAkmamC4o0I4QFZisCUdokyi8ovzIN2SUTwTuUldvExAN6jr/OAi5CFSpzBAp/LZ9i/W
SZ8lRTtcZ1ghvbb3WFR6lfNTBO/smBGuVLsjAOyxoLW1/PeT/VnYDF/tAYfl0uOUiHFyKstd+odn
rWyUT7vsqnDi7blViyOx2cQX9GCIP0lHNsr1ovI/0igpvhjWff02K6M9sSe3Qk8U1dhKNfPoyi4C
4PTdwX1rMo2VmoCTi15mNbL6QvdvSAgU9074ysSZol94LZd3WLE07S3HLE2pedGlno0/mw093wXJ
whkuSGtzmlZjwHju9iuXmIr/lr3H/WWoxp+jTYggtfkg0yw3/jIU8Z/h6Pvn0gx6R8KsZk/FKqPF
6rkSdWvDlWKn4Y9iR7nCxU6rqHCMKrOsOB+3vnd1OAq66w5/mIaj8ZCHl2XBDeQ5WUPNQ7CHX9AA
rFpH5+6BONLtqupiYSvp/pk9ZrA7kk4o3sqXZ8UCDKF3XXaAedEcaHJDqwGVhMuQlMarsYuiWYUo
3qpkKM7JoCLI+shKk1fJ/g8v4IR3NO0sEfm1KbKUoKrA5OHM4u5whxBCzmL9f14z0M56OOw5N64I
rbbf4cHytuxwtwpLQmY73ezPvUoPLiuxRYxtG6oEFrvNOvpRlhVTX0X5i7ja+G+8CL1QGYJiZA6V
xhwdGDR32lFu8GDBdgyblghTr3i1zS6smrANupZ77qUujlkdN0oOJDAkq59hRJuJin8nDrnN4Hid
laOVIPNCRhyGxIkrFnzc2O93dphfpS2udWXt5ZcsEg+r32CAVyvTCy0cacHKpuLTrAk/u7UzvnQy
p4XFRkiaVXVLlBxt3wz7Bgrzzs44ftPsIhsJmJt++Jp1bLxm5DfYCfZOaMHZLlTM6c5QXZh1RWtJ
fp/NIch/kVkaiZHSgI+eHfz4Ij5gLxzRIDK1dwEdfzE6ySrs30gRPscN4Rfuug3ll4LN5IPR2j77
Do8ixuGxaG1qLedeGcRnbsN/HJMvH9Yao/H2u7/TlL1TI3C4DLr1/ro+0C8pQ9DnyhaDqxDN9X6X
fxwwTbsY47xFUsvDAKXJrmJb6aIIxzbBpJ0zUXaZ2RcQUPxzK6TfgjsSEVrdNroaw/CHGzBb9eqY
nRcblay2dYWjJ2R/LPQAEPvq5bjyhssi4jGpSp/hC3pWbxmtU5b5uY39xTn6lhUu8WR0wergvhqj
VfOxjtIRK8Lj95jaOT0e3OHy+Z0470gzLWm0DJFDHeYpySyoDgO/HOQiqPtvSVwww1wYe9JvDyt1
ZCCDixENTMHjOrna7IdLZI02rXU4uETNV44tXSuGeXjmtBx3Im/UEOaUFSnQJRT9LM6X9qO63ugC
UpebGh66/lzuyXgq+sXlDdWrBPhQrmZpQ791rONuAKOScaO62BpgKE/ZaWpJQ1Bh5Ln6M8FLC9hg
WGGSWiCQyGkt7W+TN51lXSkKCnbkEHJeKPIjsojOFC0s3/pWHHC/jJaAxFPhGiXe9RoHIngpcM4f
h7/WUP0vZ2e6HLeVZesXMiKQmPGXyUkSJZmyJcv1B6GiSicxZ2IGnr6/dVj2lVK8pLsjuu2yJVPI
xBn2XnsNcWnmg3enC0oUo9nBQ0AxJ2Uso102FxIT2PEyaZbrR+A9uufpXtawRW74L5tYnM9VtEzo
wGAY4WtAuXZuU7kF8+r3ZeM++q4j1kjALM0J0EGhrQK6hB1KQqQ6Tnwt1es9HaYSW+XbrSwLaQLF
pwjgz0gHH5TU6NTFGvMHDQQg+AclTR4o5cUydL9Zawlg4XtYwR8EzkhQ4y84w1LmSXfUeNmn5zfE
OT3cflJwNZfXEMFLCM+vpn45pKe1p8qDTCViQtlC8io46k2I1pzVLeGWWiiJpVzj7GeS/lrUbjMR
HW2IMLgG0CLNw+QNyYAxczHGSSiFFGrRhpw9AUC6KH9KplBYk1UQi/5nY1MMuJ4ttETwDnDodwCb
YJmmdXDTHg4EEsEdZk4rSxXp19qYyqDB1RTD4T0eI+5eiPfUNQ+Syb4Mdj+5RkMCrcWfCvmCzppL
3z8th8o7Ht9aMT72DGKaaY1KzSaurLzspA3UASrCu1Vs6M3Rgijy9C/r8Off3FPbHpcVhBp0YZDh
0rO9UwSAtNGceHdqdcT7UbyTfJS1682OF4SIKVyCfTf5HimAXHzDo8BcqIgMjTOH4Nggu7Feijk+
WwzqC4xCRO71He5aYISXqQiWXHxWDWF4xv+RB8Txen5egT6WO+o2AGweXKC1G3G9GpKXrEwVlpxE
O3NVPVir1Kx66GAT6A1r8/0Dco6+qfMHYhJDecgbxt3+7JtEwbh0ZegyMaWDIF75Wi4resMatUu+
YXNE2PQyr9DUQlx7WbtKA6B4NZ2OG/KI598wR85PD4ZSTC6UCD6pH614/zv4Ow4nsg1qb3gbzLN/
lxzAffoNBCgYHH8/FVzJmgkk7W64pGBOX/cH/pe/CdgH57SVlHahvWVr33yK/aQFscRfLq5VRjm2
Zk73ptz1+36jG+jX8XhVFuGbbUgNglau/rKSJnZwyPMpM+++mykRnIpLfRVIVQfjjety15SY790o
DUtpY6Ytw31ZUCaFPK67gki2sQR5HKM6S9y6PTFUpfCrpoGeBrPzvZ13bRVWdgr9wk2iQSpMedAU
xGz13Gu3Jm4f+pgKuh/hQ/hIVhZ+3cT9Sshs4kOlilPKPMqHcR5vyg3sKoiqh2AE1k5c7vKT8ych
1Uwdj0hUII87KUUol3uJET3n0CEx2wU89Helyam9luVLsUGUySlUaDLd/Rw7Jzy9qOPajQotONJM
uJ1mcCvleRlU7mUS0snwC/xYj8JBCVG6bAOnbu2pPlXH5Eq4Q1ufULkwvL/pa350sNHH4H152Nt2
xJQzn9lwuAUleE/ZnTD8nu6LptsjytxduR5Dv+NCx0cBtndHlZsDfZpijh577p5SreyNd4FjNJXz
kR/fR0zqgoiOPK6SaF/Eecx1Js+0yA9AxIQjHoBr6Z1+bfspu2yGsLopxiRXFjhrI+GzJbncAlsq
xzImjq/dFc1+LqhNN4//vg0QfXCa9ye+laQ+Hm6mY+AT8StTONSgz28Qa07x48b1ZEGewrfltv7Z
wcVf8nZq6KvU4reZ80npDEJ9EkIx+pJVmZj4le0yEhz+m13wNgy3SyvFY2gGf+h3ppKvpWoKpL7s
veSruo1yQP0AD0u+5UFOTdsykQwyyvlIn5ZKizmxxisChLtwXC4KJjoxSr4GcZSh6M39i6lTe4YR
CyXy3W6J//RjBgQ6wnz3JYrRudEI1zgDQ4Sa+KZRHPBd/FhIwUxv6mFXyp2WoYiQ9F3h4RyPIaad
aipDFMNkTTU187bVPb3n7yZhOQTknPwV9iQ74onw9g0V3fNv63Gwev66GLoC0CY4UYfnhPJuXLrB
q8eNUND+dBlEB5ckdk6sPvS3r+VuS6mtQUDw0z3u6dHXfVvTxrXr1t6jMpo/JhWEurhjAN5WOdq6
onjHgq3ol4ru2tRuv088csLaoZwZodK8zWnhfEE22/zH1m4lVOjXrdOU10rUsIDAdFyyy/lIkE7g
RJwgPqfOHPOnurvjwFjDzNBqOfX6cVkImpnDT+Xgn8DET7SFc77ysheesH1wcqe/IlGouSBJ7obV
ulxPPmRXWeK7LoOoOKUf2yJ2z7xM/PvoRIfJEBOcPW9e9Uxz9n3AXbh5GOHScpHsxoZm3tFjmU+z
WLZYLJY938/ql/eRN/4naMPDH7LxLkK2HvmxcHRPPEUZc2/3LT9nDtcTyhA+k3VyWeiT55lVOffk
hBpnbgmbB5bJOeXdiITNskL80B04aTt+WBMFx6sUR1+YZXRzZua4Rr1MNso6+6/mhROG05ghjgOp
wuMkTtp8/DYbVpQpmwcNM91REKvhURIIkzjWH/lLEyWf+3L9MvQgXJ3rcrH41HgaJHj0labhlI44
aeVpn0ycHMbl8iF9MbtMAvwkyxkc6hC+n7PFvWhzv7pJDAZedde+Mdg57Alc/TTjQ2d7fLS23HRl
3rlA5lxktBvLRQ+DHFbmwCceOeCL2lyjE0+vrXdsKUXw7Gef3E2IRUqTZ6KIS9JHnqW+j+MDDKQB
P3JLfpGBOv9Ixt5VH4Ak8R2yPKakv3KrwoM2xO3RjXTwvJaI4QllLq/qG7TE4z6e69NNQILZFQzc
j74BW3UKGnvyCSKRgTWU5Pe70H+T+OReothiCglDoe15lX1vPwCnT890AtiIDqPRYBiTnQTvEd5Y
9Cd4MmMgP0sgy+qqCJ3oUi2FzEjdjceHcnC6Sdp6uaO6Od30o8mv+orjOyC29o09H/wDc1kIquvr
fgQwa2O+6YQUyEsaef99EHC3DMN6uDj00dfZYP3XR261XcwJr0Zq0Dlr11dAEQS3AoJet10k09fi
cN+WXKOmLNPXST50n49z6T5M3RQDSi7jTQth9bdg1uA1zZDmj8ypWheijiG/tEj1ubH32vt9Ol9G
Qb9dLFX5ByMoULWVPV4sS7lPSJXeytO0nxxI4M4Jy66j9onhEz26lHLQXeDxDcRGbeIeudOoOk43
ZQBkAagdwYcQSOiwI93RMYyeiRdMDD9S+GZ5GMBVouZjvw3UjVHDf655m6GnoqwC2x9JslUu4+HY
4y1IyTRXGCpN/HJfoVCcm4cy1/5IqZHcIz+WATjrbzjxWFG2veldeUtST++TlaW0xYKy6o2O08Pw
vj0eT2RUgVlUecv0GniJniu56lc6ewORGkqeYKWOBVz6hGW3JIvdCOjwc44XJ4T/MZIoGBTs6/6U
fsWr/pOp+Iep2FiIzHttumeBLNAXB6Xhudq8xzLxlPGAlXsLkge+tPGoLUoAszbsi8bz37vVKblJ
Zl4aazFXuBGfgwyC63JLk3eH2tned/W2PrSnZaBYGOPTv2cvOpDfmzL3NfVu79VAsS4uycBXWrvF
ePrNDLuT2cenKgdgq8rrTqWI4wJ/7drpNl7IFPaq4rOE1UEOQBh0G8/EkbQd3eGyTfgyXEXMExCV
7gsf+NzBYWnKGMkIwtwcAD7KwvW1m1LnNSf2E4+Pf9SGV1TJRFxQeTmwGuZ68Ill6aoPcXw4XYd1
6jKzDb17Rjm8exMzDDWzs91C+ulRRi84iB+y4BYHVmrHDRRuzuI0f5wuu47/oY2opUqDf59PRdoG
KgZb/mlNeyUCVr/OzQ5otc3kVIyr+4kjrqsacx2f2Iud/J/djk6Kj/AnxXTKd0pgnsuSjAuQ8ODA
2Tgt4IB8OQCwRi7LtpjNKd8WP/yKdrLfT7NA8JKN0hLoM4FDW+wwzliajaHN3FW4Bl/YH+RzWOzZ
hAfDFvKyGiv8oqG6TiixPboTqChYQXqqU33lXiI5vZgLR7MLJnRCP00/FW+dhSwrQmeAdxJw1M0w
XloaFjHMi5u+mdqP1M+syMX8q9m1ydV8Yl1ziPivppYz0l5/8MZaunBtHQWS7fCmYwp9Ey3edjkv
XOicq3ijBw1HnEn7HPwxC34vW5f2g7TmobgMOnqseJr8V74/tm8If88RHvDN+ttxfcXnLT4fxnV3
ufO30+vSULdQxWxm35VcMOa4+1ZmGz9s8ieHWIy2vzZLte7zrB2vOmrta6C77D0fkLYGlILNUvoP
DiYM8HM8/6Zah/mi5uNjuc5l260sa9r+DgYAuJwbKc+aimjKet7wwVTbv9M6Cn51ev2ArEkpEviF
ze+ru7ie+5WtTdJnxk4rjvp5Iw+5HQOO5S7mDu0SDsdfumPUnVaayztkpPHl5HByiDv1SzPEp3CX
HeY7g0sYC3XkuDoAChUdp6TFe3/p8oCeJO/GuyDNPgUNrUybcxB5ObUZ/gf+xMnaEbtyMc2H4cpa
QQfz9u2XLvS9cuy2CSc+zuJ24yMwq2/FmzndNGGafYl9ipBfmvHEgea30x05V81FtabZbcGQBp4K
hKXZDFdtzHciLuEpyftvJzcDhfd066zlinqB06mEDnBpgHb4bXxB2uPzpujVHQVdG+6+2e6gJWCG
HAL+vZ1XSDNCuk70R6zBQRdSGjnQ+i/bA0GcPpwKP4vai22ry/fd2IzQSviUXbSrbhFA5I//waS5
WZKW3lvyhVOyYrhPDma5a9JlevPLRCXeBtVxvktPbb2fTkl6Ue0wqz+YsHlh/GTRyvO6m9AzYD6C
2PETOJuQNqeaYQJLCA8PRE9qAhNyUdUeKQykg+fuZNmnAt6f+BOSgsuqXbyeAG9HhNFv1ClJgioW
N4xUYSLt4n6zqB7mhPbfIT62Q2yELMmJ1dszBxTtQtZZUiIrYMmKMnOYAfhpsrE/J2SnWcsbxsxC
pdqRuE4AnxnHbsnoSgPwB8lP3ENrghKCUCHsEENUUjpN6tucG99mFWRQRnGXQm72Z+wopwbc0UDw
4QmloHoZv7bS3J++2YBho2jGaDzO2q5uVw7ZzivcezNCN0DfH1R8YcQdW9mPA3+drAtF/lp6BHCX
6yzWYEPsRcvkW/lieVYnS25FL1EmqT6YCFhgP28UP2ZRfLBu8anUrloulfgrPkgxjjHyi2zz7JMQ
KaHGgpi1E+UQIbO3fgDuw5ReO9tN1cPjizTDCs5Msfd0xf5XzSDjAXW08kKUp5R4IyWT3kPFIRK9
ilcKY0mrOpN+bXijekNbhpA2pe3xg5cYCOckbjW1Ed4JAb0igUy7c6JuzNbs13Xd3YkCS6j4bVkU
X61wm/pF0XeSaOCVcb2t/se/Mrsky0Do9KulR8DwsXYv+FE838w+gQrTxKIOJR4GvhHw3I8Nd1O6
cTu7W/u7nk00OMXyzUfc6GX5sgNUmLFFwX/DctFqzAFYwvL10bRc6fESlf8DNoQ4wj+uSB+CiZdi
m6j9/lNsIJZqh9FfQasLnXJg8Y+xC4jnsERV4SexF46J6KFx9+wjDrio797mY/c22EGTFBNMVG1X
duHe8Fn2gIrdIueqATiCwjFwmHYT5bczpLdiATeYl4rL8r/XCLMEAohdCNB918UM5RwB3dKwN9OQ
O/eiJpoROizKHfFOWjZ1ewDpMTSeASYIGsuJB/+9OVohRaogGYr8F9CMc0WnnoyTFLAaJxQpi87G
Ao5TOmueFhGS7ooLKbqxRF9ijOUu3dYTQHKOhyGOnjW83LX4nenpew025Nim80uBef/rRRmEwNj8
STsE8hi3/bgo/cPplI7ZGBJoxyEsQSfHkdthyW0PbY4UjkGN0xISFDHT/wjo/rvOVSs0BZGPORmE
7T7/XDYQ8MdFyXMBsMMU8+MdavQfn6uJVjhZvVP8fQGpPhBVXWJTKX2U1+JuNa4e/DMpWmK7wMf9
Xc6oMy7SCsoW+O4OSmUd9pbJLD4qUsNgcgg0hpvOxNUy47bpI06Ij2ZaaLMSw2WUwA5WndCeYPUe
+dAYuIvS34BKd9ZtkIzjgdoGDAO0GzG6aKExLij6OsQksqbUCWQ6sEEOv4ACi7L5+S/qCZpYEMaw
LjA+RZjA0v/xiyrmpqjpApoPcw9gxyRipiO8gCP2WtJcG6uooVOavYY5+1EAiciyWZ28Oi2A/gyd
1PjoqJkLemwlfzL2lR3QxgBOYdLPP/ATx2DAs5LURmlBHWMp8d9NKIoyddvh2C9vMVZo9v3EFMrh
XBaVSLMTYEdmJ82FrP6t4wcjP8HLNk913L6Jaal5/8tju6e+Sp4s8twYOi13x9nV7C9ds80AaW/l
juJ65PoSJY96mbuY1AZ4NK+tFck0fj6s+W9dEsDfSG6VKlGOWLe6XIXW+mP5aL0ZUEIrlEMGps40
X75snWL5dGebJIJLyf7lmckBl2jou6/SWRkdz3Ee3OtG0SRWjbdUqbuxuO0kF8aZSlkn2sw6ZJJ8
B6pEMKS+Zg3MW2f8bR66V+3WvXOHP8VzVQ3QxnwuDpx55a6fV2bRYKnacYx9wD1dLm+VB2pzpYMS
i4HDnv49/iqVMjjeR5UWugSOznqLLc+vvsYVU6u/6O7XkFBEUF01k35URrviOH9ufLvS1xYT8Dym
9BI7x5STBePiqeab/Ec25U+++lRkS5+iFyeas13kr8OQLPEM+AaJ16SIpqBcJSBBsjYzPRsJo9Z+
RxlKnT9jaCzNxYzYSBHoOhrlxFQmIBfWmBS+c4whGrAdrO90/aIa7flt9IQEAlM7uJZEsrD/UUP8
+O5jL4MfF/cbRurIxC18m31VqmrSwPaThBwfNHEhNFCSX1RyOL43QwLBB9o17tsaYfQouUGYPqug
dtE/mFjsqlEvnqKRek7qVVmu0rvu5TE949Wi+BSVIzpZ5ZRnPfkVJc6u3FyKZ8xKYiJRW36f1KQy
ZgNxuy34ygpIa/JbkoptwsL0pcPlTCanKxZPB8wnSXCgFvTP9FBFmBgc/7L1rSHpp41YkjWOGsl4
O9B0mpmaEAmftZrPhG5NH6u+/pffba83WN5qazAz/PX5N/XU2iK2lLxjDyMouHxnb6qL6cDj0Fnv
3RVpMFwJq6zgOtNQSZvRapIwFLV2xkfelOJA0dVLTCb9ucoBGazo2pXARiVBjCmSjDMK/Nyef94n
BkNBzMKiRdnRasfnAfN+dfQnooZ3b7fmeBGenEt5yfVrBt5SXtmygGtWV6xW1ZZ9ntzqjRSRSS/b
SeIp6bhk22YvyRc9Zp/gY/F4mOSQ1IH/EdK3Hxd+F5WTiUdwcr3ivqZ6gmFSxjzeQdPlAbQkIBba
bDPcK1prCZ3gIf6pnkZRz/MGSxqhwpxNl3NLj5NixYwDRKy5wVQ/9AjbtFwl5pTqCycJ+E2PkRiF
5Ib0Xc9/49aG+cdznJWBEQslODM5nAl+/EiNH03DtKWo+I6tuXYDJjamKplD9ezrwGFeXkLev+wh
OFwU89HZD0HyryAU9jDACC1hxZIGQn1UM7hNBg2H5/TTdsgWAPYW/V3cMDwDoGs9zl+kIp9BlH9P
cobF7uashuw4AENTgJiBdhxes5T71w1xoBeWGRzPlbn2I8DFhnnkdYMrzYW+nfjF9Jon6AuUfLI1
pp4h7uT8HG42M/bUDv5bVTPtzP8f0KSoSTJ5jU5NlfsGZCxiHXHWyfgeM0Ocr0jD46ijPr0uVz6v
QfUgt1kO7MdqX1Hf+GCp07PDWCzXGJjfd7vuJty21yq6LZiQpp9MN91bwQ9H3MKuRPgJm/lUvxlO
Dg4A0lromwDGuhBNRwdGWVNhwTKQltWp+IrV4tjTBADERzn5/Hp5osv98Vs6L1QOxzGs8aZ6u4MT
3aXgxfDURaCSO4zO/Z7ghMLz3u+GX6VakPJDVlZ/5UzFfvhBpiETw+rnH82WHGdLWex0bE4QKZOr
dlaShGNU7KLENO/ygaLAqpKY6ZBohX9jchB5XFq7Ps92F65M72jOCFHxJF4ugKo7ZmEXMlfedhp7
brB7zUBx30HhyFHxaSNDrDNUO+C/wowsA0JNSnkqgO2YG71GGxjAMRMOEQ7r65lL9NLmWvVZyDhD
kugSiS6j3svAAQ3piKQTP/xAsBqDG5QBFPU1t2IBXD5PTKKYzcIQXlj3fLPePjgE/Q2msXDMxY0A
X9wunImtYQo44ckpb2BJ7L4VDvPbpqXaabD5L1Z0Azj+7E1j/mBi+iE4MXSWLtjOBCWAinNmEUH2
aTrClrbJ4QtALLm89cUvDuaMzdRt9buggRTgG0gpQQ7n4/kX6Kvhe+4FnrH7/F1btV2yNdYfIoip
LST905xZR/9MCUZ0oHWNEIFMXZlQAjeAOWAzh2ShArznsdHIV7DZ8n/5yJc7eBI0IGLxiUkg4ZRK
xw14wVbIL8bP/H+WY0yJjMVuCmv0x5O1m/LENT07JRmLgsyAktEoQ2pS68bpthsyd5/smLQH2xFC
T8d0Zp4QRQAhfVTJb+dqxYoiU/WMJgSGV8RxtHrvgpUmRWdRIvWjPqvxFtJDpMMXBX0ewPPLDOFE
iwvxTRAO3Z3rsyCsXC5Y5SexwVxKyOW6zNbxqvbrbs/8hUF8JByUSadlHQWntsCbmruK5tGZuNGm
EoC9X7kbmLemsBoMsxzDtKngVmc1MhEHLc0uYaNWtzFT2Gs1TfOEwMEsm3+ThEckASLHqR8VOO1O
rHsZhXPe0xRivg8fhc83p0wHg5rzzgywonwpNlxWd+Oy4ruOi8YB2b/Yav4M0ZefX4tPtIo65/5+
e+d6IsdJFx4xCJDd09dic2gFi3IetqgU4K1OfXkkJZRNspuC/c5MdGCSt1GoWu02zOT4JRrRE/j4
j092dmNPxSHssip9LEJYy3xV2I72MwJzVbxh8xBgZSRnAtbJewm7le0p01vrUsJRLdCvb3hfkkK1
Lg3nLnrlnZiLZa65UmHewgsXgKvLrvUoATnFGQA84Lq8753hcxGvV6s77I/VCSVqcy2OcALrBL0M
s+kMJarQWzo6bUjXp6Zc4UfCQxR5px2jh7wf7zZ+XQLtGOTZHLJPlqEu4bta2Q2uiYrMeP1daLlE
g3PImc13Gzt0NRiCvix82z1BpebLxcVY1pbs25+YSc3hENWbG+ItzXH5GFNYzQ36WXQLmARDrDco
PoLQ/GFGlt8cE6ChdqvbOLSZMMHWYFJBr/pt7rgFNGwymLGqTGAIPUg7DFmB6f6E2YTjUktsb+MK
LGmWm0aCcsU9so3dBEKQAv3mA5Q36NsCBBB+jXYeDhzKckTexvkeZCBNVgkVr4x03Jb/sECbC50G
L5EkZ2qvbIYTrJl50ZifhE8nrd+lZfPFHenPNbsjwv6hNALidTFhNcmJxNPbCVnSMUhnvHYZtCwn
+K7moEpuOB2vkkbamJAZulk0Pw4Gtv/A8HtemSIIwQIi48lLGH+WCgA1hqeTjELZSpNHzTijlX9z
8JzpYgycZY+uikFvw/M3HqeY3VR9PXx2G+B8ZJH8eTuebCjV1lOrnbgE1ZdxIUEVCmjw9+WU5K+C
dXKvY5JCL/to+dKU0HHiuocVFRKBkoXeerGauqULbY9XRUiGKe7PV1OD+N0fGaDCSiWfeOLEdVuG
GgXMmwtJzMVgpfmFiLLw0gP6DMplPgU2LfAx9NLiAiIn9fHAjY7zYxLrXsW7eeFR7CjYmoQf5/iD
s1IFimvIydt+NIluJKQpTPKil27Wn3F2lrVgVqTaJAzGZ71ps1RdNGRd9BauzhudZq0L8Q5Wu16D
sBDIkq9QbeDjUP3+F2VeMvnEwQF64u/4ZSPsYUGDf2oUpDtK5MM+4SKjqP7vmzBYaSMJaAQMEAZh
hfHu4l/KYr03vFUzU2OgqgeqRg4Bew9LzKRg7atK+7+c4f/vU5/3NvHaZYe4ZN4lOEAYVVKRvYu1
r0QAwBpvNPWQ1aSmHrYy0OMDM8ggTpo1cfT/gQRGJ/RPdc53z+X9WBlwLaapM8Pa1hzOPUK58Xgj
yH61U6Ghv7EAs71eGEKWRJYw8hJMCqvuul8obzgJlVimGB+nbR4YGjDSetk28GequZZNEPMyEp73
PE62GI7bTM8XIeel98CkAabTfZMG+EgT0aMJtdKHqJCh4XLNl0UOyYyEagA2l9a1d6PXTT7cp8X0
RY+vcBrroOwqUlM98IQBCBCwjDklScKP4gXJevDkR0DxrZ4dVart+r7DKclncPzdIalsmFPgcUDr
srOThpWbkeUtkFXzGelfpLmWRYuSBlrld/HvlV5o3Zc6xBJMfeGbc9/R6YsXPWHbu3Bu+jgFcc3J
I1oxE/ZFSXAlVYX0IAK4pQNxV7CUHuyO0bFQW/2aDXKjsJ09GCOacFo7EILtoJKDiPd3/5dt8d1X
crb8Ns9tcoTltU2SlOWvelzxbhmgwR7Ux2WAYRaeMiC+ByTUEIggkykb4YMqa8IIIx6Try882JOn
FIhqLDVdwJjqx33hN0ubzflGzaVTShGXeg+aJ7hsyICEYjnbBVgecvO9ZzJ09fg+mNovCBdttjJo
ScwdhXSC3fHijPfJJ0wSNFa4vADangFATX1IDUlkKWYAlFyot4WnQQ3gPthBkjmhECEzQgaOwqit
gSMieH195Vxc9T0ry0/gVJF5KVMOvuYXvkJ9RT8dLSn2DCAVIBkWEPxuuU+wZI/HQ5JY5/AEB6K+
e2zN1SH1lfIuaY0jUBiOPc2hrDsJhZmESpqrbcI56CBhHb7IgLcZq8893VlL1BRD0m5ReSSyCsMV
MQcL2LHtqEKFOrU+1a/ycXe74LtRzJ8E1jaw62wnbzakdjvuiT5SoeSrEkPZFOA3pEA7G6ADSVS0
D2GDzFXp7eUNhQ9iixxe5A/jDCh5V+qLgK2qeyFK9uIoiGSuLsN6asiizAVLVjJLwJ43JaeV9m4Z
IrEADbApahgcNBcFiL2t/uQpgnfFq+3Q7eUZsZH5Z93Y+uyFq/wJiJQz+bs3fHaVx2MdH510Tmye
VNAkYOWI3emDy0OMoRb2C7zdv92WELDJ8VErT+wUgYsinWj19UX9NlqnVy+swKcOXEb5Mfl0URxi
yPDjJgbWGgyT7B33BWcnmkNN9UsfrjhzcA2CxDOVmbOGAXijvxe2/7c64b9Ug5dn87bEOV97+L+F
QQgXMnTPG7quap1tCkcggBCd41HDBpcDBSGtDnoJJIX5mQkLAx3KE0Hpjpt9Ggx1KhNLkZFmbMyE
s7Wr+eMRjMYanRMpmSkWJV6O4bnIOLMz5ZWwWqUpWSt6qnCzHv5lozQ9qve/PUhO8d1yCD46dTaK
mv1KXqdBR02ra781/n96E1/3E+VVQKhbRokbnqK3wo7V9rcBDAKsseRLp9fbTNQCdmDPZkf0YTrm
cNQKrlW7+NoSfOluRIWqDF4zCHXl9yn8RhK7Rx5uUj3INlknlUYTMawniWp7V/4sPEX8krD2yXMh
iVHGgNphiHJ+SRPjNLQHPEfuhauPfkYvUOz8ayT5+d6CbEFDAVcyQIR5MyMdpLuCpYx6xCWMTLDB
JHiAuUpwhEnUAB9gFgQkd2BagEjs0nR1+mc/wp+FY5GTXkVrwQhNv20GXXNwdRDHH+AevFvS97LG
n0sig7ZCwptv93027d425gAEIg42Vlt7vDysl2B6DYj3ydKMPMZKQYatRYxEYr9lOG3RC66H6xVs
8sKPD9Bc85MHpzWbL6bp6H4unK76dcqb/GaOQWKmjlamyyiUn9+WT7gjhGD8BFJRx2ExeT6rd4pp
N9e+Gyt++0E2gj2555bhbVezA8bEjEztu0ZB1qqa+YkYCrJySVoUXIDJ2XG8zcaRRcVhidue6Dby
uO+4WXysX7ToT+XhIu+9vbaT5IbyqNFI9WVHWcsQOdvTOChhbI0kGGPw8/CCYhrTzGEcZP1z2h2U
Plqb4IQ+pm3NHyocelztSTHmrTAVsp6xImIBUcOT/2z/3QROj5l5sGWf2qK9a7PtvVAOkZ9kxqch
q24BjdupDj/qJDW75HbiPpVh98TIeiLBtQM18RtwLcLZCoBGYRfHS4ydXkC5nzr/f/jMZ+dr0eUJ
fBJCoTUunqFyuRmzJxtEgOY4gZscMCiQahmpwju3hkXDe6qBTyJuLNn+TriU2MspD6+7ob5+YaU9
0d2EEDdxB4txHQ/8s0vej1p/g6Lcvu1P8CpYBMpc0jk7lusrPCxQ+i6XUFIue7+3LaT8gtbRv0E+
mV/MJJLq4TUSftTljWjpR/U+h1svn18BbtkXoxcQl4BYm6rWeOAvzunxZrPzouc/1RP+QgQPUZgG
7CCSKZKzotnHXzKqE+OCSVPxaf9Q+clEbvN2vxXzBf/lm3aBA8TYTmiYbScheOn4rafwLs9w6sIQ
3hIMqEliPvTzj/gTZMkecOF4xQFxHjznT7ylZldOTpvU7/WIoneWJYsf/TslK7Ufjz2HH9SbSdrO
3z8an+fj6Nfa1VRdjcg/IPn9hFgy5PBgePmsBXwTGRb8WBI4826Ik+MW2bA5NwXeSkJAJ7fBkgOB
x++mpC0rO7khpswUtxhafu/iBoRPDwdzQkXK9BCQSQTsfqKIhStrAi6BiO9/lQIy+jAXnssaB5ML
5P4x45x+KXzNct+tiUqfs1rIb+PUHyk95wX7wcQD2LG0JTejFRRxG7qwj3YAirWDYJ+RCaWCRt0Z
/RwElujesgnxSELjcgIIdyGzXCYUENhQAN9sKVx1+weYA48rILhpQOFV8lpN1+zxhyQ595jduf3K
9xG36B7cnmHVnDN0LFu002UHFxw0Yv5Pq3t/y/m2gnJBjCfBS294cHEik2hA/XsCdCzx+kOujJeu
fFGKFAp3AYX+pneWL5PgPKvnM2RQYjakP68sUJLholl0fnVrFXk27IIAJOeNGcf0dYVpBT6yu/6i
b5iaJT6YnzlwKSvD2oZxJOy7G1WcIhRMq8aVDe/RrAyOkxUKfppVqAwSlHqyg2p1QdrsWj+sILtw
2SUeMEIVrp/rqvlcIHCj0eRGhRXdDFy081GOPC4yuLKQN07B/yIrGjfvGqwuabjly8o5IATg6zX8
qNiEu/0QN9+s1SAUn3l3tbTdHWZN/YXvLv9OhuQP0G8IJC1Dlb59SHYILYtM+GI8J3dePv7qDv2X
toPgMnTtRTZPV9O2fIgnFmLcUeu1AWSwBES4mNGdd7jBcOEwL3SrY4ta83D81MNB3wcOcK5VefRs
AUYkJzTnB+SiVn3sl6yuduBtYEJ2uuxjSUDLCnXTmGKajBzJLcGgp4wRyKMzDk41fc0aaR39/jUv
3pB9Mlz1IJakyPJ1uE6BYATbHTjzo4sWHrshWTH3KiiMy9ynrVgH7jKBO6eIEfpI8slD7+ON25xw
NGCQGI75AYrlOr9PeiYapmB2E/jrt2BnYK4nrLiDUqSbpvbBUiTcK/gFHI2qm/IQpPdzIWfSXYE4
Y6wWXLmOiPXmw/ZruTECxc/mvl9NSKiL3lqXm2tTobArdwDFbbjEOSjp9o2vGjXKVGRcwNO2z49g
iL7HNmhnXE0dH1IvvwPtadiKcNGIVt10qNy4EjAW5fd04ZTe4QzZXjslsLe7oOXDgtpcl5GL31DH
b3Za6rGOA2Lv0vTdxQedClLrbDXV23zkEciWgcdJMFMZFuFFkFZf5Q/Xc1ISsr0dv7pou+6abDi+
87HP3ne+tO0ziioNYWPRIV445M8bfJ2lUFITmNyUAeG5HUXTRnPiZNvxMXdu4cZXuqj4luUKVQa+
paoa1XE66dVOyDXZrXhl1pELepgcc+Rz9DIzzD/nQDEwgWjspWA3sCtje4t+Dz/EFXLjdGg1onxv
06QK75ugJQVw9TBXLc8ItFXgmTkxErVUMShj1j4HRO5R+iuSD4SpBRU1vF9wGBScoGmVMzw0047d
mL3r0hhPMbzFuFRF/xKYIkcMbB2vpJD0cWdR6fmy385PrCp9Stg/FFnQRAD1z1pwp27wifWW1RKE
rRy7nNm8skkT+81FkNAmzMh70c6FMYvErFQasassGULeaNCV4h5xCOCEgQor8MUfmCZxmL6s/fip
frHP7HmuC64t56UzckRThqWDfnVl7fI8QLllD2cPFaiWjUQzas2bOXu/lFhkEHkQHKrX7XR605Pw
S0rZx8RL3m6IpCcsghp4DCILPL+2f5qYnz/jGf7XFEVwOqbRei/bSbNR2iIkY7WRKgpuDx9W0fEB
/hnuDN8BGql6a8RSt2LwaiwrFMiK1GnMrOEPU44yXz/K7USRhmUur3E82v4mcsPUA88saQKQONHY
MzSV1REwr+U4BfTnWGNgBaJsbshbEnlD29AsLggG7DvojdEVOCX4j1Jz5coPwad0sNiwUB+G1H0K
NZW5pdDTfgJOUJEiu14IqFcCq+Q8aptXOQXTl6+b+/F0Gi2bbaIeVk8x0f8bF1Ih6LV8gSV11AD1
ZZTuJ62AXgNkZA4YMfAQZ/xYrk3UEdOAVfVjOGlLoCs2lFrYCHYJydh91L4UkztyvZs1w+cTXqpg
Tca2Yh4Jt3t+ZZynhoEL8LP8CERTzMCfcNeCfx0OJ/8xMEuqJNdQ8Cj/l2wEwFfcoJIAOkioCspB
e6GiTc2gWKmcCK9nHxNxOPK2p7f6MLnMZxUudRTCdk9W4N2wgoTY601ZcJTBXTti5chpBR8Oq+GN
Kt7TgYMHK2esuOrxCd4O4b8++LTWwMsDI9ucf9/n2o8PokbKm+Ltz1sqpxuaPk9P272ir+aS1hZc
vPDyj+HYz5K0vhFFDe8ULn/qDstMENM6YuVi8yHfahpEa0utQKG5qB+wWH//SLEYQTaL8XPswnzi
DBB10nqVRe5Vkx/e+vS07Xyv7v5lGvlPlvn6ZAim+GwcTZiKnq21Ll2SbPa27b6MZdtK/OAAtnaC
RmxkH8QA3K3Trz3DdQSIEBhkTgPd5cCKY06ns0kNubQRFryOCWym0VH05eTXD8+vQstrPn8N6HuS
FGgTuUp49rAObd+GtI7RF5wQTUutK34MI1s2/8wVLcECyAyjBVYnIKCimGUGJ0Whi6Opdk3ZkyPK
+ZG4wQfp1yT480eUwY1H+Vzwu59/bIue/fzYBKZhYkXx4Amx/e5SdoZ6gHy9VmQHAQzIMMrMn9sB
XmMP10tT/RlE4NFIgnVF1YEPIEdUou66D5gVUCyYjrLfei32YQbzbYSPDWgeI2UqWH4C4RZO3cUf
IZBgDL2xY1wEHygUXFkQQMm39VWP502woYnpuVYGqD9z9pgpWSx8Z526mq2n0xHrSdKCLnL4oR7M
fbokn3oqlkAGk5P5asNQ2keL9UKJ9fSahEGIvxYRF7tzm1unS2eTcya/Q4V6pyvGetTDhXoIJulb
5CgHaRcnpJu5ahGoa95AS63QPOgVMeIuWGtHjhAGfdMMHVO9NcP+GLc9//iSXuknXyHtIYquJJC3
GqTks/Yagm3R5xTO9so0KcsS1VkQ01er70dMoCtUg30B3ZpyKmzM8tFkt2WN8zhBxCeTe7OVq3Hl
9SP+C8L8NGeTsiLpcWGJ9OZocLdh+7KJBCUBz4hWAiBwnugDNNSkAfnwd0IhoglFScqPXzdlgca2
8FFhouh8fp3/xM7W9xAibPUYWPP3n8b9+Er2YT2XdybL3rVb/d4O52SMllEmw5cR/fKQNdeQOK8R
ZGMvA5NcjHyNIxSnKxpXQiCWprQymJQ9uaLudNxLYio24ZSvRLvjL8nxL42NlCMFEhUJkp//QDad
/HzjUmeyaWEjhXCSf9y4RYaatMV8zkba6uLXxEIa27QyN07i3Ktmk+mhoFu0s9dlg+VQT/dz1660
zcGEwLPmqFq5GIB7RTFIQppYtwN90OTCTipptWcR0zs+tBRrzGPaE+xOVacbuYX9SN2STh+lr9RJ
KyKYDWfG3XfrcAPeFVdiIvwPZ+e63DayLOsXOogAccdfXS3JsmSPNGP7D8Njb4PElQSI69PvL5uj
dUzQQc5eER6NJFMyCHR3VWVlZglolMuIjPuk8k0KKiUfCTrgvVjNCpBlvvgpGgA2R0bsNRY4725D
w3QXWByiYVOqI/anmg6n7+hvMneWCBNavAgwHFrmDDwlVO/W+WJH84x+T9ZyYherrwqoTcU2IdmT
1kYyb2GoJuJgrsaeXj1lqfYzsxlgt2Dy8SAWj4z0Snq+HbLplBRSNt6nL/g3mB7zikINlMFQgsue
aSQny0/iwQ2ZKoKoT2J4OaYSnj4hC6RcJwyilmHwIbp0DlwxwSb06LRyREQ0mQrx/78wIWSv4QoF
T16FnhsfTekFeMiTSTEFvZpCIZ7Ct4LQbA6F/VRW+EHaWjm9K9pVb3i6yH7i/9SURecTRd9lS8y2
DCcgt8wI/Y7uVwopGNLwGJjxsgam9YJP6s1DVbvra6KaDkFN5hTPQTm/tEiGvI+S2HAOkqH6bhyv
WdLGvrzG34/UsaLY7CGo0Gslw0J9RtMN0e11tRFVWxYAaKXV2t9nkLQYti99VHxXaFg0y6u63T4p
KmDkdOMyRtW3yo87Z3kv8mqZs4roJNSczmrgWcview2N0pyWzL8wBohnlpaylaNbFaqIBZ2VAnd2
umzb1WYXt+v3aiSQ8l8h+x8+ypJTt8hMsIEBqva45miKy/BGYIkSXDWggygvVB0S0j85fXFHPExg
YvRwfhTAWIujYxOIsM6YhZOXH4yfo3aqbPztDogD3hS2xwz0YLsmbgbrdfizygfA4uRrz8pSEMtg
9EmNq64/8iEbFBdSDhQMu+qe+665Un4iBpW6CH1mfVnv0puscG4n3nKz8h6WU/WuCr+qrJHfaLmC
46e3el6Bc7zFeatAL5xGoetFzlyUaqUVtqyxBeRKeSfbWkiLGJmE+AjQTpC6gHaBBpdDrP5oIPuR
nIrW1MTCNJEJzcL5ouO310XP0GeWQgTpbO4zWjdsVVTZxYe3RlOVDh+DEpea9ZIWGAQCJCg2vCUm
EtyI7+slVFDV6mmxie+Gwr3TKB437j6eXhq/uy7a9ws5WECEwIz5cN26tT+snSmOH2SLp2sST1GE
XAMB7yBkU9qpUJcBuzpHIoCK0Rclrqyjfyhyn29z/Pa6pBa3mdVGNTMXh3UtVDcP89APOqo1Dcqk
YQIQaAFwgIiPAjODKsBo2RVLeJAS1SmR0q5XC/l8fnjEfNAsMppWkeIeBgDz4b+1DQU/xTcKuRl0
hHj3yRvjj6rnIdBcKxeEW4B2C06M2S5BCzoRbhGwQIdAeCx/aIyAbiG3kjkMwORJkb3g8fUQdagp
ZcwF5vQAjgJ3WfqMETXUSKaeTLROwf5oqJBhIfjd9h89CASsOeg49Yd+3RBv63vpCxUelGcYXhwq
OKXLSjY7SgC35GAE2KSVAiNMB63omfizKFmoM+p/1asdVug106GwucH/XTcTxwra0co8UkhZkn+K
ba7gY7yXwbGMTiqhhB+GF3cMHurNowENcFkPmb4Nq/J6uQDQDTz+jYbq7MxSPoJLyVUJo8iolZI4
cyHtbpcDX1tJ8WHcuDc6fVeb1YPrTHc6y7Jo/JZG/jOehs+SrJDJvSa4h26q4p7+65NUVExgOrO9
jlMkrslBig7HCCMgmLuH22tKanuDde3GLGPxd+RQJXthUYSR7F1o3g/GjjeRRW+ZBy+s2YMrYBTz
qOWjcfjWNJoAUS0e7WJ9p8q8qxlNyVmmJ3D6Jh6H/IXjU5PHIdQej903q8onl7S/dzrojBjKNyE9
HY13XIIayjSVfE7eP2LeeDZvhHVkZi3TM2MVUQHjQjgBoE8EaorzsI0/xmvvVqWKzPGV7qnwUY6r
c9hsm5LzGSRSZCtl3nhjPSdj/MmoAuGgRHl0R0z5IytQOy+RqIdi062Jlxj6ZQiqZAEumEI0oZJN
MWGBI0aW8QcSVZnDw/LPLzdPTeqDkM+t8snGCDQxxtHzDrE7ggK7zsCz3eQYWIWIPaOC9odk05VN
PzUp6Q45LYNuMwA0IVuZGaqgZkYplUOtLpkGdiXF1rtIlpN93ZO0XEHOLC/LHHtAOoOYX2IvNnwz
DTOX8fUVXl5oP0F05Bq0/8ozNChATOzdHiW7Q8lScZJ01RVcGxLdqN++8xjrzoJsb5Owf/KcIbqM
YlYW/Rd0pha0wcTj+GGkBj1TVAmX+wkzDjC28hcpc20PJziNM4+WMgC2Mf7zvLp+D3//c7YSwLEd
XqNux1t28F1j/gfdoIkJR0AiIkrxbU6dyklTmEhLyHTYDzY7BzHICskW3ibMypjorhlkZymPwwXC
A3uH2qpw2/W9s4s/SGaDbeUuL++LFL+PaIuqXR6BXc/Vi2mWxvIzXdMJxl/Q+RA2tG33cJCFriCt
gOdKkJFqKL5HfoepaGsDdtKKMwx8ek4o50om8vAWUWI01y7KByab06EMt4zY6DCMhkBBD6hJqdFK
WtcNu+RdBgByWSXldwHfZqyG5SUvmzaWupAZdARTNY3sheaqbegD1hOrpVMabUbN9ZVBrDZspgId
hbWhB4mfX3rV9bQZ3VYWcGz8MFfkKNGjTZpMEFKKp/BAL7Tk0g7iRmdxfaePBecovdVax12YGsX2
lMEcnmNWw0CT1qnjD/Li0Y7q4a7LIcygIiAyCkWGckfQEI1U1THanU/JlHzyl8PH2nOphf33+dD+
hckJ7APPKEXsloF7HAvdKkezBhBAvqkGQ+djKjqlf59+H0cCbZLDBY4lMCdCZYjB/HjbFRgO+p33
Xkpf4gCsU9FHxGCtYD0Yd7gAHaGyDhhP15HDMY3IS4TaBvW83hotWSgHBMIs4z93z201vlouKrzK
xv41UlNXfHzxChWR7RX8AVW63UjSsNwrA/W+Vd6ozBFQnG55eueFB8dQjujfAQos1LwgWwuVeb9A
lu4wVFa9FduGNx31lHAwwgXFaYCFHuIb/TKrUeeC1kcuF+Lh3aYGoxDWXv6MJPmmx8JM5CQcLlQE
6OkJgFBDBsfj70LuNVVUvBz5kdc9v0iqmNOP8cgvhfeBKTLcdhcAYhGbd/zLO0qLejdGCUQgjkuI
zPQp8lX9XPrILfXUZFCmU1hZSh0yhRA0znDY+Z5UIhDjEdTYxDbKf7pwkY7mTfI5Wi5fG8h7Gq/V
TFRIFk/fYbLDhmIVjxAR5eXlYAA8caNJP4ljrwKm1XZaTdEfyE4/G/azRkvLBlEBUmOd5CEMn+RW
mo0sl2FnDymLLE1VkwJaiYWq5owJBECD8mT1/mXpr9+HG9giAsY6WOanb+Rv8hMvoryHWKYaEbuc
w6UR2qG77ZLOfrZjinjoG7KHSAaHmSUYkKiRSVkk+EZDLqp+/KkwTCv6sllToliIThiWqaevBoIb
cpSpiVPXZiGzw1F0nr7i39SyXDHmID6TeBiqddTjwD/GSkcPmX+GmApdh4w4nF1x5yz9yx6bUCUs
KhaaDU0tPT2PMScc6TxCZpsgA5THGRSJLbh4RBtEjMxsA6ubTmOVWl+0I2VWk4ndPLHWyRLF4JXA
mZYybsj0mKvMe0EufKPTQzvWEJzJj0+/WYNJHqYYB2/2aAayvStWdT56AEOoyXQeIT5VNpYwMdiM
nJGRtcrbxiKXiKvuyQ120Kjp2tOmkvuPoaZRHllRer+pBkOv9HIASlJwSAygLQLdDPgAdHk+o/zd
e2C2JSxxJuqwU+cci7oj3V1tQ45cKkwZ9Ksq16nT91QlLDlV6BpzienF7R5yoF/NqMtIcyr6iS03
MFNB0goDGQ6Bi64RXonaPRpRLLcuNW7lw6qm1yRx4+kH8ZtcT/wQXFSYKO/6cTiLf4xnXVdDutg9
irku/lBU7t5XVVJjR4aWb8m7UmSAIytlnM6OJhUjgL+Dq0mgoY1B+E+V/ci2ADceKZ1FYRC+KMpC
hKVFFnNoMClIUqGeMXhRHf5Q00dtuX4qb03iP9Ahsv6ONG1CR4icGIWfTsn6Jm2b97Vzrig4JqIs
fA2ZIc+FrEn0nwG9ZTiC13fT7lFFQdKJL8VMyGrAFF6mVOAdD4nHokzTp6DOL4tVh3ckCDmdApXr
sZVc48z8Tv2PftxRC0PusrIHgYX90nvPbr8Os/gWh1jUJMBholBisMiAtAXAQwmXGDsPexn+UB9E
5aiqtX8RKI8zep/HTE8PjJgVN3/KVs7w5l3gTe8lcfRcWnlkOcLwvKR4Uf83GKAwRqQCEa0CUQ3t
isSbkHKv5mq2Ias0tnWsRnvFkcL0Yne0vvq79i+7IyWInPJZ7XDpmeS0I7mAt2It6wg147YZwXBe
fx/OWcQLimJKFUSrdHViDIEOj3lEAvhlt0n/qHmeUlljUGjymYlgLp5PWdR/50UP85aGSMfVYR52
r5NVwVuQVTSx5jl8xF5oGvRG+J8aZyoztS60pgflPqKDi6EDEiyyuyY+qdhGTs+IDoAPwL8IKEDY
BZq5F+FKQfllW/gSISEIZJnr6JVGXafSdpvdNW7+yjF/KX9Htg1UCVioofsgtZDcELQcGHx8a8Rr
NhQ9UhPZmanOrDDlx1cQkSBMEi/ba8dE2laXWDmK0ZmT6tXNWZWwmZ51eHZzz30ODXrYQOfz7ojl
LncpzMiJ+Z7oTin7cT2+8Tw86IhMF40Pu1LdQTFv/LS9zrMtti444jC9CbAWOXjAISI8xoyLQRb3
WS9X58lgtfwY3QvyT5r5IMYiGQlHN8189pgSTzMwWwCCNp1aLuaIcTg3xLYRXmYMScnXNPkD221I
prvPAo/SLbzKWiHF9eyfVpLfLJrdO7WlDH4LujYxSk7KypT8V+JezbfrzrrQHPHzWbgh1roeShZA
XWL+4cJNeyuD4L6bHpWQm+Ahbh59OVN3CF232Xuiw7HsxAtIcBPOFuUnr+qfJGGUCZCWSR1bP6ds
OtMl/Q1MSVIdeD6EdA9GzVxkWVpeviayTs/SQSkbEaBOtQfxGbCvZ3abzNd08EVrWjek0cmagAbx
xegrsZ+X3/RUnvP+Mv/w4eoLMO5BnQXFgkQ5nuG6ZVi4q0U9+kbYoBWotrV06rp5AmvCwNteDG3x
l8eU6Dd2Y7UYf1r59Oeq3P6Px8g9M/PCx0+wi9N7dRkl5pLTjVBfjTWEAP5U5Mu7rHcfRTI4HXZ9
BZb5u5DIXrlDyFaaBZ60Xa0W5W60n1WdiWgR1jSeGfZDlxcZfAoGgqHm39luzej2nD4eQpWMGsSO
qFChs9sLTuRk126vktGuKGN4MIgowFrIL7JWFiMQYux2U/3db3YTdKdYnd6UV1Tij1C6MbTEW68+
ZjUYBJyg7VVGB0lNWQJJf9uv7Cc2jYZELCtAmca9w3riZxKm3XXFKy+yFjgjM4VJqiGZZMhy2whH
vGsmH5+9CZLQgnRZGYx4nmECHpQqOT19L3+zVEPWJ25c8cIFiTBEjV9qJo1RWllD0z1GRfBJLuCe
Tbofc1+xA0paDgB6eExAfZSbsnxSjVZ5TfcZQyPjVAeXUrzQM9e1OH7IsFwjtWzwP2SLzx/yjr5c
WnWMDiGjJ0yCMLl+KuyY4ikVB1wE/mpobB5AlsLL7le3cZNX1+5qGbzrE+xPPab0XTUNT4bZC5fg
9s0lBwcWbH7UMDu9TPGAEpi49WG9t0gBtAWiGDd8oyQUN8fOwFW8BcfmBpDHi6BcM3vkS61gF25p
cMUY80AcS66aAto85PufdsmDa2zWWB/h4+9F280HM2/FbqjvpB9knhGyfgbJ4IGP65XBbrJ++tZX
XKHxwZh2gs06mN/gChQusD6qADQLBgkjEuzxZ7Tc5O8zr6I7TNouUhmjjrF3HpBFZVQDuNoyWhgM
ccncHGMIEJM5Gb+3qWKKapr6NGzle2WMQCK37C8Cu14iw+CQD2ugo2RAKIKdPqzbVjtkhJgj70xB
q/3AxVhT8jUFQbd80nJoG1MNfBmGLO2U2QU3VgVAhoP0z3ALPmiFRN2w95v7qWs/L7MuvUCQ1FzX
Vs7gN+ag21MwXaUev2JC7Z/6DsKZhH8XPzpYUZqn1ucQkVJG2E94XpzJ5Q2D5+BQcSh3UdPCBAjp
ihpTtl82QjhaOcIuhnWYguFNdg4mLymVihCpzpOOgTPO8MLEXHhncFOpi5kA/Dlj2BfKNXwN5KMO
9WJF1i6cXqzqGNa9yTsoF2XAazHfSPlJF3kXSF/hrHKC0hMVhUf/Zx7Nzwk6/OkddcysO3yDc6YL
UFrDSpwWeyEf003M+E51e5WkwguRMaiHs51hJ9XUJEmGL07jcK+F4akFqRRKAFazg59k7crvE7nM
ldaAYWuSqJyP9kf2EigP/YDDPlCJ5S3mnnNlsKAI32zGZ3HVTIlhQXyHXqyyTjwNcQ9GRii79XAj
v+gKxxhR1Bkpfl2DUOjnTN6OSE7zSdUo8xEedP76s9h1cjNTR7tKKKXVaE0Y4Ni1l3GegtqWt0H0
bVy9qtpQCiuCpFSKEsslkYir/nulncLraNleC89T50FWtuetqY4PbO4GtJoIhiQKNHQKh7lPmdub
bBqi7QfBdmIain4rPu5+QC69QejB6hW9OY2LGojY4VF5mlhyauDJEeb08jrGUCE40MYmJnNs0zye
YUZTuw3iwglJLVDGGUZfTt4jVjNnasdJjokVJ4O9ppEct9des2DoEM+KqxqWi2s3rwk5IfbElP80
vtmF6NBo3igJsRtyzp5rFrSmdF9pv9J9DYZRlduJoSOzk2X8J20otflvxZ5IJ05h0bvPs/2Pe2Iu
dy0QbTqmIY3y5PBBuF7vFIxUcQ23IwqH1ybsPiclpSFL0PPJGGSomuAGWCHQkJbaC5s/m+CvJo9/
yADF+Btqw2W6Sjppl6ag9AwupdXIeuoJJ2u9eUZGZlsUXv3wrWrJIHSyJJrwHMFwBe4wCmDwRBHA
7IluRVJNP3uPGDSWAArlR90eZfqKEAKzah/9jWhjAkqUp4th4jLPyEWla9XIa04vELMADg5Y7hcO
qODr6njyyeH9Spd0JzbJgG0Gs1uTFE4YqRiyKudilW0/miw9A86Cs5iVxAua0PcRuYV4RNFWQVhr
Om/RxdEmVELCeSslaLTmjRhkSNM16FAzHudd1cCRJSvxYuAS6k3UFczaotLSfKLMV+CGYpRtqYKA
KM3QRm1ZcjB30yIBQ0LgOtafqgg77KC5qwxtd2DFdnBNZaUjuE+yF5Hc6l18lTMbyzTPLSgkFyA6
76Zu/CZkxDga8CqJmgx9H2W0pilZyx1zzznuOXlCEMfTt/v4nMA9JcAomb6tBgKb/fpLPHOtdT0Q
u8tP2o9eg5WKzJA0wZn2rGqjiMkNuNS9JnBPDddKNA60FkKO5OUsAcp5CsdxCcLV0BVlFgUdI9+J
Z22HCVFm3/pt8kHY8r610gEWQZVg7hwtA9QlEUHUQCHURoLBJJYPWZCLpf8Qu8E7Y9WkWVeqmBLU
VmBUD2ruKltmLtSnRTqiFQOgZeiBOKVWYv88c3t1nB2uZs4YMWAdh6hE1+FwNbttiH/a2JQfdkn0
WI/BtYhwjFC61lEsVEMVvIjdWqrVgPMegIPIXVXjvyfyM6scGQMh4jx8f+Qfa0g7IrNSJgcgPAK0
fnn0E/tst4gbWDsgJqIXSIfkQba92LfmaV+QZnisXgmmmFP4ve/+wdj2juaEP8EgYf8qSvHpO3dk
KMBtcwN8rpTdQyKch/O0cuGZp+7aDHuWuB4rAMyewaZDinlwDtvhwPN2IyOLIQHQjBHBwBTNa46B
PoKEyRbarTLGU09/2mBV2ssJFuZvBWvfEappRPUYA2l/99HuUmtEijyySZx9R+qrHb9Ni1w9IfkZ
Tay7rmuv2ml4Ok+3M6j8wYpBWcLs5gWtKfonoMaHT6WzG7cH0CiwN1HtwGkP4q0z0ACisGskIzH9
B7E8zNPB8k1Y8B60wrqukUaZOnudhrd9vboXIbYsz4Xy40yRK4WagrcAVbbvGPHSL+sH+4Nluu2Y
2gh6DZuPNCMTcxffNEYKrBzvNvRdmij0Y43SICQf4vzaM2Pd+7J2v+RhcmdMloUioXhXA0GbUXmB
lbK0zheMwtrntxcOL1w6JAVw1uaLPm+HLk4CyxC5o5oCVqMnNFGE4UvKz6XY0V0VV1SjYaTSEbSo
A0QAxt7u8lyzxghW5tflkxkhK4I1y6KfPfZk62dOwPQEDYqIlpy5OSB5hV0kGFVUIrPiupKWoYew
aViFe3MDolRKnBOardnXECSeRM4Urt5jQZHB8I9skOZsB6DesXewzbFX/WdJElSwNHjIN/7wkuTD
neE19vGfK27K5Lp3BpmQ2acc1MST07FkcglImRqCrf6WSGEaVa+7Jcq+IadD15eFYpjRetRJoTAx
MrrW63eP6lVOytPOK5iO8T71p4FsOM5wVkHMdHgPa1hdwzoc+hfe0qvsLkTSl1iRlu4NxhCmeqG7
pdSgYjf3fot/OKn6Iv0U+SUjqQhrMKM0xlid39Mn2pHvCxCFmAPsFv5NyL6zlLyuXeaU5ihyjSkE
561wlKTBvlTzFkgemTgMPouIuid7YNtfqx2gr6VxkdGCPG6hN/2p/FUIrLn7rJmmfjHFPoRzZAMv
0s6Fdvzou+H2YrH6ocQvlEu2KvDTb+r4ngfM+CZ5WBjWLA2Qw3uOMnqVdatND7+akEzWLj1c1pHP
k3PbCLDkdCGWosSc2S78EXV0/enKiNYFmvBRE40kGpTJvtxXz1zf0X7X9XFoO0wJIADHs94bjvog
dnXTvyR4YNn5nrQsOmSPwaPoCvLXUfBlS76zC2D/lJ401ripw9nP9tCCOM/aPz7muS6FXay+Reid
r9WuyTa9g3/hQ7BCwzXiOEixGoPtYAAYNbRHFINNhYNBfcO4CmH0wgrMrA3sz0LumfB0w39RtknQ
qhfJhzP37yiB0XWqfiFRCFza/YfPl55hiv4uBgRqdq/QCD8WdXPn7Jo7HR3ZsnpJ/OhSELUc5tUm
kOeihiQVifNXjo2SyREZfxSiQDhzbfNn6zgBLFox04mTYiAcXluKMm4Mgjx4sBMpaui4BfG7psdp
T/duI/gciM3khQ4YOvm9inNlg6Ktyp3fXTOSkQzw9IUd0XxR6pJSQxai4KMX6M1juNzEOeidB2gm
NPUmxjmE4rwB9mFSUuLFkU0QSOSc19iw3LJY/p2Cd7MO0/pkQ20XrTCntxiYbCjBfYybbrRN4w+8
HSxVtrjhYzKXTXDg6K6taOZm6V2/AIkxVsRRhDXftBCVbUfCyRaFW0Ra0KRkM3a6xOnWVfoEJzwa
oJSJiaR8wl4yiRoHUg3WRJHLxoXnW3BhemWfy+F3wQd7Qau55xMuaXfRaSSuu4H514H8XEgxIb2e
6fV2I7QJ2xmK/6m2XJwmCEFfAx1NcMWoKhgTODWJLYGXcEO/D7riGtMv4zZuM6LnMglbhk2gT2GC
ICNcLcd4cDQbKlPeHXcPFLYMpocaUTKyxOGv08/yqEDiWVKEcL6x9vFSsGcJQ7fT/XQ2LeaXRF6U
zR5NJLlGC5KQlY9ZZKpH38g94oKoty60Z89KQ6wQnBv/cGQjYC5MV8QOJV2M5qKRlb102AG7J9Mi
RDiVhSy23qu+9wvary1ggU2330PlqNFEfYdnOIVsgwKCNrR7rwO4jqEzwkUKySkleimdcwHi95dJ
bblgkpsaCLNN2tkjHiebqEGgHV6t6s9vlAfVmEpBJJwzXmeopgAEyMEQ/Ac7HDorY8yQboghQ8V5
YjGitbnb2rtz58j8jHOYfCjdM0UaDhJMrDg8RyAorEdr6NsnBWYVaDjr/2hcdikxQLRi2WX0tNov
5KMtwa24JKKu6RCuA7LrgYyhYmuFZ4ehHC9AF6oaBuiMjHLdxdFYGBcRQO1srN2TIhjMNpgj+6wQ
NxeMnFFEgQBJFyQ8UlwkCHifRQ0TgLxPtzgFNWnr9M44mhHBbQu5KtiB9NegPcyQGjL/9aLe+DsD
bkgM5zmwVZAn4Pr3JBZRFLJD1aonujAHyr9v8+AWPquwJypLST0V1YxxuDZNOrgXu977S3wiEbKF
QWmVSnpllMiTBTRoWYzTCM+R2X53m5nKSb5CYoZ14ZzMZmXpdpN1wYgjB4AaAgApnDSXSRk31gZM
x0IrweWqYhStRsCicHqNmVWFLps5cUFP3+UjCwjucsT2YfMAIYAizs4fxoTbJTNHNImV7r9s7fsA
ejjwQR9woEvR0UNblimlsfBEaEHfEObZAK5scyPxA7SW/8XtiqlSHJIDdjZJzPzhb2qnjXex/WBv
tk99aN9l+Iruaf4QvCtI4T2hxHhnMsz7ocE3U0ISwwAAE+uiiiHpkXV3fpilq+j6aynFvC/yAYKD
6jwb0OVwO6cuU56XTjJiwQPsPdLlUl+K6aa3Gz+nJUV9WY6vdKffmX5Nktz5I4Vq5xTYUMiWf8N9
7XdqJxlbtEiDrF3G5MK5EgdTtU9UsCQ9NOTiE4l1jN2BhiG5a4KcVoIZdDfE3upilcLzYluqISLn
FtMNRX6eAsP+n9cKuJb8EGK2pkvb+/CdUz4vLH8TDA9igRrQn7aHeKhi1nsYYkgfb8geJLqGYYyE
RwQHqXJCHFNl23f6mhz9m/OngUkzykYIYCFlx+ya6Pw4TestHnS46pSQvldFbZ9BxsCnwO4VqQpA
Dcif8kSWP4bckpjh9Co4WqtZSVvmYdgCpqoDQDDNXvOLOJnN9y8y9HlnmWVEgQRjDQtsRqzPvQem
yY77RbnunoS+Mo75XiiBJmkaf25FLdBwaa/Ufihr+3veTF+M3yCkXs2plGxdfCEzGKiE2i92qxaL
NOrZRRdY5+71nKk1v+T5yl9FTsJwh/YJCfK97UK6sqAAGcaL8DFsmFRRIpKBj0a1Eywxq6RRAClZ
2mDNdFVVqdhhFilJAVSQ7yWKhNOL4vhQk66JXMqFI8wBZ+hPv0BH3TZ01t22bvCNXfzUQjWV+rh+
l63DO2PaxDX2ruy9WoaNUO3CdjeUTbpn/9Kv+2ihQmPm3AcJBXKGMzTPAhbT1g3w1EFrRrUDWy0b
WKgdVbf0daDgSQHFgezE3CcbSBkVguRupqcii78zN+movOGCfD+MYoYEk57MVYylXXdl0gQ2jDga
XUQk0arVlFRpk2Tld0CZm2YZPTKI07SQ1Y54azGaDrFa/epsnr6w48CvC2MWQQA0S8dgTg9yN0Pi
uVM4It8BhqWmJuG8rkZoAPIXFQmwWQAEsFVFd/FyZpgE69tiEO9/DandTsIftR8VF7uSmDFApEHw
Ixc5iH54IOqeplJa10yRXFM+pAUMBaqmL17CvyEks6YVe/pNHeepvCmZUUPJYoiqHStJ/GVJpmmV
LcKm399t+aUlfvJVqg0NvTKJKuAfYAf9IoZ2wdeXfqfvIvj+1ee35q7omRKQV1l21wabm9PXeIQg
4Re2CICP2Of0t/F0PbxG1ZCl5SYOZoP+feg57zbZClew8dVJt+5V4WXgb8t7b51/9kAE5Vst7qJc
spoSAdyI8VwMMclMvlyzZujziZzuWNtHv68etGY0T0DtPg21U85YkliG0BgkKDPM/A7ewum3dYQh
6W1B0ApcABrapMaT+pdb7xa7PEezy62XvAL2EM4ArHYZldsAYtB2KVoYv4NljozgRS3D10YdEhNX
NYHDI73A88olxokpefoCj0yxuUCIegwSdW2bBzDXwLBeymFEivFij0MOu1VdMpR5FeADvjO2ClkZ
HUesTujdmGBh/WujJMQAzZBmE4e/1kyJCPc0+KyPmbX+buOgRz76KUobgqDDoqpFMjKmIFEFc6zA
ozHxcdP2Nm5+2/ir6qZKlPLB61HHt3GNvSkKkpISufGgCNsxTB0j+ag1VYxcNwIw0CAeVH0xI88u
cnkGLcpmvIBwdN9kfnBpRjx2O2yPpsmzL1y/X79neE9JhEriG1et0HqA3RFaUOr/RR9KUekgQ9Dd
jSizafdCd3VmUYsuVDhUUzQ+ZGvgEUHUOk8yRt2IBrnn060hBgihEyKfrPD9SPvXfTzA7wONjELq
6Yd+1B7jocN9pK6GmWkTFGZoMuu8acvGnx5wsv2DhvB1VHEoMLLJwzGiz6Y/mmSNfxeFQOl9Alp+
FfeV1yCUpsUI00CdghLPhnA6e23HocF3IYVhuA07eBHOY1Vdly5Kyx30QWKVchPQfsTbHLwgX1KW
JaCGSU0SQOdOqJzKK8V23TN1MaQYOx8ZfhPXMQGAMkpMgHfJgNDDA8qdduBemdvvExDi+nq9+bDd
5h+jYnyosDBTyALSe6/cQ89RI7NNHKXIEo/4PC//uLADePj1mmaHpptzT6zA7vFQBaz5h2Ur9CGy
CwS06vggrlCX8624o8+h0rMq+yvlmROdl/P55W9OPfUpAhdXIUpOhjgf3isrXnVNu8kH/GwIMJbQ
fdpnzLCXgYKKzkbMTgk++pG+cMKN4jCvsFK4oEdPVimhC7J8hDBqS3b4m5zeAUf6LofVD9THZcYB
Xtvu7M7VZTVZE9plA32JRSVugG9Fn5jte92sobGQlhmjAaWTGmOiNpBHo0/4iIhPhvVLVyWK2pu1
s0Tah0soTQzVJ9b2bEfyOIULbCwLiOEY4aCdP2pG5D54f2sjyYIRRDOiXra3vut/8CD5qBmx9xNC
S+Dhuksmbrru6+xFgrTExUgfvwP5G6isM7OAGrbKitoIQgka9IsOl6rz1kJHnVQHi3BckJjT4S9c
GqLz3GPIV4W/7djODLOhTUXS7qEIStb44wB/9ZjbVwmHTsuhrFssY025ssKkfMcUUHEGohJENoAh
TptSdBQZUgrZ84fNk790Gnyt/8/cES7bCbHYoNimSMKe7XAFu2uGdfWwk1+4WCzm4ArQqla/jWu8
f8ua1VZUFi8bKnnfqzmVYpYtUEeki/O304gjDgMKDnsA7wsavLYdzsP1lNnlYpym8Um8GkCq+3Vf
PFViA45KS/uPECuu1XBJNtxk9DeGBYjcyuhTIDQbqQkVQBL377NoCTkDywzmSxk1JuWyXJUaTC1k
nyGOjMAuxfumYoTctNh+gkR7Kf1cBNcQGjKEo5bYgDhF528XAO9LsSL/RCks9Beicsu8auqyx6n+
GmY0/7vwh3ATge06h8yihL6ijpnakyVnRAj1yWUK0/9z25bu4XYYnyqYw9vF4roOWB/5xzNnwhG4
osOKhAdODmiUO488adPksInj9bPp98kmXbwMHQ5eIGeBFWxrFU69hZ6OVkyyZeetMLmDEmmaxClZ
m6xbKxzMCE7YAHzpvvklDfkt1l49/N1oi7iwxktNw0m7EbIou+5fAOgKRrNlIqQEvyWZ/pBPHy7f
NK2dqRjz2MC+WgLR2v4me429PhIl7wo0qIHektA+EutTNDHxCjMcE5MROAc2s1J+o1SW748wDuby
Ynh+Fts5Dvn0tR3RLCgFoyOvnbBaZ5ux9FbPZt6VOIQI5vaeLmp0kUdO0Q+lI8mITQAyYYUwNYgF
uclCJWQC+uT+F6kInUGXWQf+woOxNz8EUlp0dd7ic/fmZmyXEBcAe0VAUBNbI5/UwJSrn2gqzbZ8
lk/t282bWB3nVWu/Sd8CigkQHPza6BDO0zcr3vb20GSFYXc5pWS++BIhgpIt2hJtTTFga8khqlHh
xnBPRqC+cNaIvggug5Ek6Jz/9bmD02S0s5UH0SMMY6h3rn/0LN0u9Rerrtw+Zz3PESaAZMcGpkGM
qzhlYBqb8Y5oGaUfl7oiSoDHOk4NppirBpKAWqRdqS3snmPC86DDc7ByUpuqP8STJ92evXhF/cOL
h5qJBoQ6Gc03AqvDbQO0mle70J6e1OOz12x+VGVVv2YxJn9JOy37Z07Wa5sbiJ0HsYxi1PAoZX3B
1imK9iqorXdyzpJvrG0BREE9Np7WJM5ilJ05tgTezC4aORPbhoRZPmuzzMCNrN5dIc586hfczSVC
b6ghwlNsB38GF5cqAIeMmyXqsLyXTCaDOarOaFECzAHOdjeaYSp8aexFV6hRhP8LKsvxbg99qg4a
XszqQCA2O5vcMlyk7a6cnqSvVMtM3tpRweEq7Zp0R5KGZUKd7Kh4FjHTDAHyvU+KJAquevwuSczl
6Vvp61bNbyXCMP7hmOmlx+hPlo8FcuJaA0k/QC/7pNHsMj2u1VsuiunPqlgh/uo+Q3z4ITqX1GPZ
EiYb/aFMsz+3qJthIQmKf7M0ErNTdAzZ+yUFaaUMxKM1yQ9lfySxiFi+JorAklwUu9dywtcLfags
TklI7+UvJuKGVdEj0UGjJDRBwWeHLDucB0znOpqQZJAjvaHwrjV9PX2Djk4eDhs5EgN4kzNjET1L
izq7QDfil3K2pLB/AzdJi4QiqTem9K1i/YiDJLc2Eat08iDHv5HHqZ6ekAx0PWdmcJpJ578+PNAV
1UKaBQRpA17l4eatC1pBw2APgKuMk2LetGGhs7bEsFSUMJ4EolCzoSvUHyouRUtSXNQz0ukkixXj
ccKQa9Hneg/gw5wCHPsZntzirajDJ+6fPJcNWxtP0ypC+sTRQVWzH+Wk0lRegOqlqQyUGaOEbWZY
AnHMC4D/eY3imeArRv8wxI7X/6PptfFBVU9FogrFkfM2loarcXjHKNFshKQLz4NIFM6Pu4SCdtVa
/YswN1kf23hLavawnAdoXXzsazDPbSul7bWcX2H3Paj8FkEmCeH3N5PU3axkjjYFaqlk9AJjvkYf
QaRz+aB7gmuVLpsxX+Tzxh7DcuEr40ACpGQEt+Kfd9mLxnilo8xSmCLFs5RBEILfz1IJ5U7xHkem
R40DM46vO6ge/yISzMstykKq1wWelQRYcij9/S+4XdmlLrqYXf+iWyKDCXFwohrIjqHLFyCND1gK
ofPmWEhyGcaRx2UBGxGTAjLGSxnsa92LEiYENceuyF+kr9IdvDUKtR7/C7GQLh22IKb6BAX8JWbF
97QsVlZX2/mTyVpQGVToBswa1iPs6+8o05nVQtsfSpH2sNeuPsMdYOOyxpXUkgTTeIXA3Y34TFTf
E1mR8f2I1p4Ihlrz1EfXMqxXiGZSGDwGf8McE9B8XNPtDCIc7UTwnR+SFynJFAFN89cTbEN0QqWZ
/bxEKHHZRdlLiPTDlcef+IlWfu5sODLbpocPCiGqXEgXMTA2Tr8+zqULdGqvcihmVM94HDcAk2o0
a98bn1apkvHsUzaiRTyG06ctY3p6zCZMoYKkSYQXSYe07oLRw4i2uPsX1K85Zsi1xhDSyEB8J3Do
jM+W3pAvN0UYsuYjqHFKQpDYKfEQOGdT+8osVaiECQQ0tgQYqrElkzfATeMXffrcP4JLdE04y+A3
KfoXsvPDa6qZo7ShZV49t11xPw4V8y24dywnlZn9itk41POaDGAoJdAidQ+rvr4ouuWLnrxmH+g6
97UgjHNon3Jill76PH/jCBgz1wsHG3tuSgv6OIfXm8KoC4atJaEV5z0nmjqzmU32jhODKDkRdOwG
9EMVhZTnAhDlrtDVom6C4NB4rQsSvNM38ggZ04VxUVKuYRoWzqkYbhE07XpX5c+JR4YJqTxBpCBS
eWWrck7A0elIKLBoVIdCu4Ygqt6pF+N9Z2cfRBpSNNNcHcs/x+8zvqa/xgRYVxCZIBhz1xjjYs8i
fOitmYDp+FsjNax86i9I14qQAj6k7U0S4EVUHuawIGGTXkXfE4ckqRV5k6c3g2/yKTS8AQUcFwxx
/c6mSJO+UNoGu4fVjTBtGYyXW6//ol5t6083dfDZ3fjGy6L38QNgVcvjdYrW913l/sFBcydeSo0C
gugxYfanfipF10AcIu3SKa2tLZdj3Sj1qTU70dip4911fqSMGcs3u2lIte1Qvrp0WeeBNF21A6O4
8v5VaJEh2cjKQmw6OdH1EWy6AdAjxu8Cgks1wmPjAg2Vc8HFs+akfDBjwLFL7zfhe3iP0KN9lMIA
LOQvfci6TZhyBDvPWF4sx2+RDO+EhBsOHAz1Pp9+auKLSqaGsQhqmHYFejHEIRKGqLzi9XuffYKw
/lFJxFQQyIMuYSarLCi1EbCTutybbwFQ+ArcsLOW+00r+zBpKZOSw4a7C8n8pe+kRmr4pnxG+KV9
SkQkl9HZb3aZUla4ebooI9bWzkcgpmikCRfCGHT7/gUactTVDR0sxGOEETTmJViap4bx1h3yxap5
7nGZy9Ch6WOVX/GRP/bX/f/7Qt9oMCzkJQUEyIOPkfvCd/Z/MHXQy8Tw4DGVV5hf8ZHP95/wcf85
H5tE30yy9hKXGX3RA6ldbYb0Ai0Szcv+JbNuvRb3csImLLfmS/StGuh76/fuP+FH9OvMD+qj+T38
LD+l35AwuAj7/OCFV0fjS/Gx9XU1+4v4z3Xoy02BxlIv2//Z/14SZv1GlAUMHKJANH/2n/NR/152
xSf7F/AJ/6q31nd0xd5GX9gMkTN/+LIawHAjipPH/Z9+BbWRWnPzz9fN6jorLqNYr+Bj1fzzkU8M
qXR4pKlf/vLR6h6Hzc3qmv/XlXXB//RZgjEg5mIUq/kVqRU/M33lA5/y513JVNy3L/ial+7/Qj/W
v+x/mMfPJ7Z+SuMH9r9n/zK+9Z8f4Tu88j8/bn/d/xBkIz7hb9wYvJXTx6wjVg2vDNfvpuFFv5eP
X+2v/Or91ehb5rL4UT7R29H/uLq3d/TP72yRC3BujHqfpwPQ0ZAfkn30V4RGjng+DWeNDwhGWdpE
9vCsIT8Skng5lEtGTUueqwguDaJYGH28tz+R9ZbItraNrfSaVq7kurRcPY5dYUtJnDypBSfwuwMX
qxfgNP+A38YYB0pktxptQj1SP48xFvCxxb05/caONPLmjQHaYClMuyE4Qm/z9aZOtjvCOsh4KuAL
cxfNMjAT4CXdUO7nVeS+cOf0F9KoCCcRTJ6H6UPolxA20ydR56KRFjenkxCIxmKdSKIAQUZdeqFV
XiAGIPZBhjXX969hfuUvW+wzOHrptEjKAAf+qQi7O0ntNMTXqtpL5TyLdHhapc29GqhyqjWsT/xi
Tt+QeA5mcEMQpIfUAJQxTK6a52wr8tw1tRI4tfIy0rMRz8V3tvOy/5gssPDTOcaf/xx3fMLZsf/I
96NvfDC1MQDnN86G//9hf77w8ddPdFy8HU86NH75g0CKL6MdRL3b/ZmhqldfcIaY0+F/CTuz5raN
bQv/oaAKBEACfCUpyfIYj7H9glKsI8xoEI35199vtU5SiXPrpMrFkmSJBNDde1h77bWZZPBsOej5
wTQ8v2IX+McR0iu+hgOzkma9ej5UGArOjg6Ve/3bUXIH/fnsPh+rfz1MyA4QR/7N8esZw6FTeZ/w
ePfzM54PLbK7FOj/awL4OB6unu/ffErywI94dN954Dzb5398rR/xgJ9/qm/kRb4zNAWtHbcK/nfs
ibwif//ne/N1hPDTTk6M1+c3cO/GG7sVe16/P1//66jad7n3Xz8lKw/lw3kVXlmYv64cX7NCrOvz
q1bx2x8vJvuBB5DP6v77yhfPq8j6Ye3//McPWUW+3b4//8yFISggD2/43n57/rvnRef12V14L4fd
vf3GN9t3XOEfboIv+McWeP6CaWG8BZKxPB1eWX+2w7PT+HMvsCOerbZ+4tzC809kkfnqTz8QjrKy
PNx/3x4urfx5e0BmAA3HLqHc8dP2KHu7H8qJUcLR+4wWFhd2sHT8Y22e15MvWEZe+fd8NJ9X9afl
ZZGf/5lAC67doV3iN/qx8nSdwgYZqpvd/3dGtdLupP55WLWe+HzT6C/56qdjW00MNdAC83suNEnu
+OZ5ndkVPH2+5tXEv//5NV+wbryySH99fV4zVogvWLnn48xqPa+c89vPL38s1PPZxo2ybqzeXzz7
X1eX9dI6ukiAX+SL/zpnvrJDc1qrN9Xv/9um/kNfl5ZtUCE6siJodBBnf8JWYuh95rpVV4aG0yKm
yT4LYlqw6aXULvxQGZzLi+nill8RZKgJGyqvorJawcAWwZHkecp/DPn10oUnNQ1UPrmmcG/AeMAa
UUPBAyVkZyiJunor+aB+5vCVgey6AOkFGZsz+EQzm+u5Z9IxYEjAXXpY8rQBYAWfz8OEA9rfxKJn
Q1Pwd/TdAv5IO6UfCcOPkOAq/317SBAYAghVC3rMQMqt+Ncs+B9KQ/R8gLBjNVG18uEh//QYEW+Z
bLdjqFN32Yrx5R9AsjiXKgi4ejbKKIkFgCWjyzx+DmfKlWFVhJfI9B/FaUe7IQiLIg/OC/xkR6Cj
rOEGQAHAUiBFo3lVMn2naToa1CFiuDAn0QIF+f7vbQLS9rNf+OkGVbP5K96URQ1aSrv5V9nurmhp
s7yIICeoJNojL6YuPraHT7OeuE2mbD65QdEB498WAFYfmKqMP6AsDGm/pvMsQms4oQOnPdhv3Xol
5hTjmWGlCN76CHFvE4So8g6qLdheh0gndavdC3+7onzjPxRp/TqtPbqlaJV1rbieGvTgA2i6Bk8q
RHmFPjQbIvGlukbSsKepIzlSuGFYODjfOxvN2blC69v7Qpj/0rW/ECdl3vReTTpRrvY5WNeJBeAd
gf3i/nXfNE7eSUr93sBWhiuh4EipfZywtaTnIjq5ECzN4kGhh/GKFCennKEKAbuaoHQmu5UGgEIr
FwUgTt1ewQtbGLhIlcO3ILC6NuNrg/gclmNmujvjePJ3GByRsTQxRhMinOaELmNBlhma0TOr1fsi
7l+CRImrWErueeE92HrxQBxILa+FLO35qFJRYWX+4StlsvAzHl37/C55IQFWp7PvGbokNBlS77we
rq/D8YhIaPYvfZj/BJL28GmkOc9IjwRp1p9cixe0h4A6mvrb11OX9V/CZfjoX1k1ACXHCRpZWIBc
tSUKrDXMXhLdHFWcDewFeVNmwsDC/u6C9X8VWnRqA3/zfRQkA8SNKZtrSv3PLVShB7k4C83yqzRj
9ViTDshVHdQwTtTfVXmozP0hsaIOREHsKrI6ZixYp5omHP0E7yXNC1XIFIc77XjIIyIDWnWmueoC
5AWycWop6KAmM1rWgBre3j/vM3ufQM7xR6gXWqYyZ+4FlrG7mAHmAC3QO/DAFLJcDOXDK39o2qAz
lQUoNVvL63CRLSSlf28h/AerMOYp8S+mcgIqyJP6u6Hod7mJq3WoXysdUzHRtb+WTM0RIE0pP9p7
30QvEISizgv1PqkkOPF/aiSLSUb+xXr9XKB1QC8RLSkiFwdp/Kdr8rI+h9G7fRIA7bryoBeorcWN
1sEO+ewWBQV0xH4Q0dodBg6JHprabUqPqXD/Wp3/h1w/1wWRln1P1orCRfQTMF4ed8uhsHXgajKS
kZbclIBd9TtJk7fKISjLYmXIppRJcJfP7po1qik7IIKSYv2VzIGRqdVNzPGwz253u/WFiuBKZeVe
/6CXlCOTkoA3nXDCv3IQXe/l308IipN04EifBmjqHwI6ux3VeDPufo0MytEaBlelOF2zIQw1Mz66
Q45xO6gMPjD3m5E0QNUZA1BUkjH2UFOfwTHYBYneDHVXJ6Jtc80s6REO7DMaw+C3nG0FaSK74khI
uFJ0HY9fbJMUkFUgYc97FUKjFvc0Q7KO0toQhjRQvKLtqW3HmQqcsZeeXrRzHyGJyOSejr6qhWji
sHiv1Log4in9WZ//ZRuq+vjT46FQA3TH6CJqIQ7J+IsP3RLGlaXhsn5SaOIomrX/IKE7dV8IkagO
8Bqoucm6iSdo4VvI6VPsvJnULu4EkcCINrqu/vfFhfD3/5/LU5tPgoGDRuqIj3+9PONt+92Qbp8R
mfxqkmIA+K0/bQcpvE11cVNKwkvKJbCpEBJsdj700fZHlMKXFy02Wehvr6ya6NeyfIuivUSFvd8p
DT1kAfCxyhWJeOlmpwJjCYosoFdjXUCRVWgWfZa6alRm30VQkXqPGprKQsNosLrq95WEbrXwKfIL
guJtRkN+aWnZ35lT61/pZmzD7RQtnb1ViOIHdfp+ZuDWeY6Zu4O2MPsoJTZwEeMRGrvWwDR0kMQ8
/2z4mlX8qesJ2HHz5kr3TskudNME5447kSQcZIQnAdn9DrlEL96eBNdHyGKespXyJMQCRDYnbqtK
mAiLxD0Tb2aOs+ZTVbuccTmTZnHP9P5n3jW5sStjhRCoCi8+zWCiX9gUHdJopJ/AjDpBFJnoDziX
c/KYTb29dUoEjBBm0machlT9rsN9uWdcjO9BOcmQLk3geJ8RJgjeRtXiMwRTAnwpQ0wB9xEDZSBO
sWbAmTNL6UOqpiDwNequV3Ih9ETtCkPSdlx9WfLir9uDV6qCvasZ2jh97cWg7OsoumUgGIqhcYGz
YYANk7DQJZh0SYNucV8wgDxEVTOXAGrHg4jVc1HSppBw+VhdHJnXR+HdFHjbJT1WNHhu7fqyxEIC
vePEsgDWwkRfZ+UxrsjJPG2SZK3CGkkD6q19qS0SjYxUagCyCAOqy3blJqOWgb4Li1/R9ncRsXY6
klzZhueujnokZhlFHPBdNcDYUYkCdbj1Y+UhiIPm+/USXQOPRhbKzmWCKDy6DhBnIu/2cE03BhVo
kvuOu/Z97lXMJLvHwmUjzR9VzhHgz59MAElGFcQkrWLgupbruqqgUgdP/sZeThYfpVhU9ueFrbuF
cHEmmu3g3WRh/r3D096Xo6lB+6rrGZ4XUxf1bKqWYKEKGNQo8pm/R1HX+jSZ7/lbHT9Tl9WlP0S1
6tBRzCzNniPasPk2gM/Mq47gg8WKZPs83kUW8SSfa1dQZfpr+zKDmHva27A4tX36YMPoQxtXn4J8
V52Md/Em/6ldaFGKPUq4BUTK6746dV03fTMVdRszf54ajFa2bOGdNA1j+DK3YY3qW2zm8H6Jjk/e
mKEuNSnulYYXar7XS4kVbBFOPVUMZZa4L3wIietqMl2fEO5jydnGAfZxjB+pjjyqwws9X9Z+FCsj
pg1H5LuqYF8lljtyIkbtld0/o80MbvhUIE55Cj22ChR4jFFljxV6DNZ7ZQ0fQaaQ3CRNMFzi8Zie
uzx/8oawOg/r/OBwZATRgZ2XU2fz7FRWw0onone4VIv0MApacZA8Opz9sTC3Pk29lMvy4ia7sisd
YcrldoYol623PPTT8bFEZtabOHpVGUS3Jbrcd0lAt91GEyGAGdeonBmxYjKXyQ8vmcetZlAQzRWb
oPZL2pz5m43zUWb8Dfoi6BsSdd1GRn1JMQPsB5SnF6R9djpEKydm8+X84P5lOb2jEohlADQ9C97w
VbFFtcd9Y46oxgRrHFH44+gnKzxpmqiekllqzUE2UN6Fd9ul35xkC8LJL+iHBAnoSozIVKEEWkTZ
F9nIfqiH+23lDX0PiXQvlHiKX7QXplwV5xaSFS6e+WQlPDUytJ1/m1gfq6PzNRDlppRHkVAhSMJY
zlR7b6pyI5TYYwaivBpuVJJ0YW80VOwnJhV50TreTYa3twZbT29bxFhQJk14BdkjHy1uaxhj8dtr
7b8oPczStlL5HP30IkQb6YTuMvkHtpGKn57f/Jh6dZ3veVLTjjEOwPen7coL+Wx+Oh7m39rVJKck
wXKprczfV/GlHAjhr0h55Zr7hjoQBClKmj4GiA6l4MmJLEcBYRKsLzGvnke1WkTQ6MTE1dE1cIlL
sjc1cV4jhrtBhZFRlhZ6FK8hoibOQBXsvr02sabL++zUOUZngDI2fq9o+9eV0YhyjUqUtboeH5Oe
jW4HFLMBcih4LyTZptMnjNf1I9I36YtjmhUfp3TsXik9g47d3cQ5b2MGzLwhnHYCB8dD8Vs7Fz74
6wEQdY9UYs0OqryYCQ00yyAhlUCcY9pJc71zjO1Iw840+tIsAQ5qwH0mU4BOjt0Zhq1faS+EW8jq
aVxd8yNaOUEA1A9qCjFew98eqF8cMPTVrtpIyVChEZ09q/lTREE1XaEdGVaosx8h33WQJUbCNmpQ
FJ61jv6coTDfRZb2AAUDUuOZffZSZrkas1zZ92NTQfsy9tbQ0Do3HCV2kCWvL3bldGKsKjaNgDGL
6O8pkLueNCAME43/RBm1L7UaLS6srPcfumW95F6Lyzuw3cMj5ycK8/UMA/HztBgk670pvWwbpl20
0HitstvqwHzGpTH3ZpArSxEeaqswuXfH3ayojgPQIGWP3AkMtc8i5PdHBjPn/DCbJ4aPyR0lU3lG
QfSL1Kil+p3lbDJpw/pV+rjteYj4amRmkae97dnwb8AbqtsshBpD9MUwnn5itmCIh6LfFl+V81CT
OHmTZLjWmXHaCPryeJ2BmBmKiLXlMdgZ1XwV1LIVc8vc3vJUHomrqkHxecWJdr/mFfHIUL8A2w3t
d0tpiQTnSC8J8RqzTNkA045PmDb8R9bwvuo2cLEQk4aUQRB5frYzLmMO4+xzhdA14aW6EzTdor1e
13vClOky9WVyqRIMhgbgViM0hR1GVX9dZc1ACBc8qYU1qcxwHx+zGDBZEUi7Bm/pLqQjlzl89P3i
GkjKIwv9IeEMREyshWDLI+jwYdmu4hBsFBg7fjHBPN0zfaG8wKglDGwwYMiIJnPJaMUheJqGMaI3
qGWAacDTSQqOvBkMXafV/oXZtdXtPNuWVYJ/1BIZ3nlotV+AB4kgZhgO9OWx8R8VVbUDn5JMCclN
Vg331ls4KvvstKL5cOqZRXhR65T05UsQC6cvL0GuI5pPeXS4Ms4WeXz52IHwpP417uP3EiSR5HtL
HKzIxF+nrxMK85rLm+M5g6dso3+EtFVtbT3S/NwXKhyj+THlDMDU3WiASBWlRJLUMVuW7xz7RC10
w6Dyz/u5bW0ndsVWEVSqnVtd/Zmvlcn8B7/G1Wy+QlENdRSqBm8Vh4pnc+Fj6+fDjeRTHLHZHuPH
2AJQh2w9opinvtgeYg0BKGUS2oBAsk0fS5THSQ6JLTyjmaWQAAH6SoZRoIulnZuSLi8QbBicQYkZ
Z+a3yV244ibLkEfJk4VNpDhsI/MUHSjb2AERx8uP1UzUYteK6pOGy1ecfBwQRwwk0J2mRExPw2RC
IHSOqfICH2twMcV8uKV18NGvCCaebRg7TXKq6olKPHKx+dAnN8qpq5S9aXzyyY3rMHukRwH25h73
WxXcHVlFjqwiDa+ajeb72gBDH7623M+Zx9tC+SQyK2bqj+kD7f/vkll2IGYcaVbbWws/+eQOY1nz
5JD/5wDEJHrUaItz7W2O+lLqo5zgbAjWK+mMsiZh8iqsRLVpWGbPbIHsgF4Amhrn6WCWW4MjgQuG
vBgTszWbdHkIW9jgfYVvmSdMBZql5PmMLjyPVRdfmP6QgBxQmd5xhQSBuOda+VBDWjGlkOfbaXdB
pPr3uWHb+ewjb9cmN3036rjld5s2toaGULjHVl63mnCpgUKZszlzZkhkA+IVGapmtEqepTW+laxH
eOW35yNZLrJpw01xHN8utp/BKRRF0atwPyXEbaCQHBEClTbkcLqIpD2CRWgQEyD0uzitrncVZLVz
PJJcqX5uutm/DYL263yk0jjnBWE5Dxm7kZ/2VVdDy11qJECw0pmPFVBHD2OnUBGjzfiWtAfDUJG+
OIiqJmICWGdBA5Krnpw4KUkBnV1ryDv9jHfF7nGbDei43w8dvCk5t4qowVyD+sZeOWnMFL14RU7e
gDM+M3VIU7po24dwypTStOYDonL/YtLw65DpAH3HaiR7JFYy3KVmQ5pj/cNpQzAIWKMO44UQXAO6
3S2GnTm+BKpl7m0eHy4FndM30wboshxdbLedlqEhN1sx3XOikuAEttCQXJmJLUwOTQz2xQtxX/Cy
tacqr2Z0SETSyeAYHHiFlgqG462dcZNuIfxAynNT+Z/5WoUYWfxW5pG5eDOggZs0MnOJttGgQMnv
+RE7JVmujIUdgG87vvNr3aaqDRgV0oqZC0oG/sCnhSOr5BfC7lc/cD8ByWvZu9GKqzQTe8Ll23Yv
r5diksQs9zftxmX93APFkw6aHyRyj0lN8Idt7M/70NS3mWWmQZaVhAjesN4nPDa0jNPb9Lirzxqr
FxU4DA7BMuJ+oJ5LLyYpgZLolTYHQAIzBQaiKgYzORIgjc34OWgjaCBEKxOGzGqC4+wTSep6hEo5
hVM76UnKwTEawYwkKvIZ0X4OL9Gh/pFZJrtJbdeEwI+2wzojqMACXCXcvrAnLXrzJ7QmiT+QQKAs
hFU3dOEBT1u6+V9aP4JwthJ4mrbDV0bESnTFRbcI0RKMMiDGTuzhahww84vQmlrRVMHqJAjzzyOb
za8Zqxv1hGqzEk0zmurWSVIw5hO8olowfWg1mIx9Y3rWwu51V/DjFVF71DiJHHaE42bF20mNL1ow
nNHEAVYLqSZgZ1b4gLTMyDvonLDJ71GoGpaHOnzGcCHJ+OtJZPCMztVE/BE32irb9oAWGD2JFeF6
Zu1tX3G1MbFrciXMnAR/IbDxWCUkB0jdpSiGLjcoMLEHBzZu2JLlhej5IhtGPJvuB0Sj4/J2Lohs
sx1LHR0WYJYR/+HRkKC9lmUrvgE9mIsPJnEWvBDVG3OV6YqfXUgKcdIetM1LpYiRYikpaAmiNe0x
ua88sqxpyU/DMeJxW4J1CXARGB1fCoVygV+0YUAyj7Np8pIDatDfIYeUeqEBrkuYZRi38V03eTd+
f7ye5oP6uKDb51ruAyGus2RicbhxTxsr61ekHxJHQ33gwaBBmlVp8B77PBAe8uHWZAETnVq2SsgR
iQJWeB7Q43RvrLyrCrWF8PpZxbss7BECRNHNhd3MOxbWMCP+VF0FjClIt0vyKHKYbQ5sxcmYWxJy
Kl+HYfkWt1lAYs+WQpVH4bu3gQiUnNuJBn/TAtiZlAjXcXC5bzs2L+04VPhKFh9ohA/qaBUGwrlq
4CMzZkaAFso1eB5fmbnPKsC2+TFvfajJDr/thrq/6dI5I7mm1OiTEngh2AujjygqVrLDlkhpTDQY
KSf66HCnQ1gzphoDENfktS2DvGnioZuLOne7V9acEmRvDSEY0izgegxzSzSzA3oHl5Tj/6NQcImH
M4wQED1n6+Tf4BUZpB0SnG1hOTAxmZCDOUPDzWakLXJgPpDGVauVxDYAjq1sHMHct2xQZ0bNssw7
HEpmQZG3jkzG88mXlim/S2YqeoqSHMyvJFx86ySWv8Jwz4P/BM2cJDQCZBbmiWYdaKKnZOeIkqg5
8gnEFI/Pi9mxzedIp3dH5lpVDA5D9lEAvgJSlFdIIDz2hbmykMqibBsQbPjpQzbCV79ixffl2hKg
HoHXqUCeORIJWTb1Xx5XC7Y7G7VVkFSe5hp0dqbMTo+ukjJ0aICZqccKXwwRXW0C+75gujtOmkK2
h+yL2uyC/C1wQEVVD1+FSqU9EBuJBVHljBHyS8KXJEFnFqFCTAIFgI/REbtihHXURXzxd+DAvrfu
v1AEHuDR855+pP2PsqyU7qujJMf5gWWEVQKSSiGFczl3avVqlBGhPcR8UuQHXAajAzLjcpXm+P38
VUbSBvC5MyGgLZG0DqBiQFeRMELZ2Mrp4UNk5ehoFcxqdk1WybACTF6i+Vh+SA7cBIJGKa19U/Wk
ToptZb9g9zGhOz3AHXikn3M7VRk/apI4JWlO0sTf0DKII0JnEpvP6qoMzhQ7pFsLgAE/AbOcD4SH
vqGIZFYw1dwj6zKZ/2qGZ/5rIgHz58lek/dNG8fUOvILcXzmMQPOYj+qYQkRuMcAVEj+3iaBsJUe
O0Zdu7qs3gSBqMDkmQynYIU1zrkvwgF6vW7+Ic3wcw+grHLG3ABxeDM7uaEf4FkZi0vCNhBTbbsc
me8g/2Ra6iR9fYxf5PHcMA8a1kdRf2IIXnGiJ3U721lRGijMVkcogB8GcjlNl8qz4uYZP2+xgbrj
eQS/2Dhp5O1PSvWFfWrQEb35GFDF9hRVIJsI7aG6a1KhrwciNuk72ElC1XovnR4X/mQrw7foO+zO
zns4MH1eWAHNMtFhmUNCT3d0EmYg44jY6wE7A7ySegrJaOe1l7zwvxkPRguOlXcKgcxRbGkBP9PH
OQNlQVAE/aWEi9cAoOwqZObQaPJaON7J69odv5CNq3k/rcKTa64o2Kdvm6q5UkOZ39d2YABZXjHo
xMJOpiVI04KTmnTKtfdnbCK/YMiZpJaqo2INCq5n5yrBMuUbiGSocGQVVknV3mRlRBm7Bzx2j+Oc
G7ZbtmEj/EzzawtdKB1J/spSRCnlyXZFk95ffjPR8UvSat9M2Xez4ddh12LTo+H6Qk4wSYlb6SwK
6RNn/yUuV5HSyoo9j/IVA7KDFZSMh8M5IXP5Pdqwq3Oweq/K0f+BCmX7NjtQkFG7gfGYCociE2g/
cbu1B/uSyeVK3GSzB8yFRxZ5DgEhkr0EpuSpYH1wzd6+vqnkY5KccGcO+HTagnBYlqtCpO7GzbA1
aAj7lorXsD2p0y+LseE57gwqySnqiWgmwTrIF3yaD+m3sCEvaOmZcWBlGvXvMi6MMOhYEil7R6LE
w6EMsMjEiTAc0GPa7ac3mZpTDbXjOx17/8pG9TcuN2Li/Gu/A+7D7+owc1fJxu26x54VeyhnOWFW
tV6hXqac2GhcyzdumPuIEXyeG30svNskjUYUHyBM2Sh+RPRrvff9prvxM24+oivvLM0VlcFjnXkH
vztQvdml62nowh/Vwco6g9fPjQlfJ3XX4FmOW2/OSeeBjDAAmF2cR8VH3DPxbcqBiKQgqnkfaAKy
5xpW0h9U1or04mZjbRjwbGipsUyDeS8UwPTcpkHN4PNqNZ1sR6I3h6p3aFCew/XntfmBWjBQpr4o
iB78sFVLy/R+6cIr46+sEKlmvU8XBjpcj/N642ZnVzG7r9pxpc/TCRnad4kYCXxTzeRIftPn3AL4
cJbpGnYYCr/nZ1WCknhCbY3xxFjDWRU+6+HYD1PYXNamBComZ3Vq5ZUv+J/Bp2elB74XfgBKBZ0d
eKlaFMYxL/nLJr3mX67pnuCPk+oXC04NH/usVO7PoIwSFjF1RHGzBQLOVibWZCT9zu5lAy1i4woR
NORH1rbdDa4JIXKTJvQg58VLeF0YRfAsuixBJqcWp9znnHQJPBKrRac+Zg006Ilg47EPcLLVgXtg
6gQebBX0ErKM+F2KZznNkxWt57glrC4KvsU567kqn/Zmrh/cHOFzJ8dnYmYLU/Mk96Ob2YsfywCC
mR2PEaoJJdNDvTH+MPeSR0+QSdxqwAzdDSDoVwfWdm1w/eIlhiRzadpX6KcSrKt2UAUcOaWznB2I
MscXQ1s1l3r13/gN0ybAKe1GaGkOq+J8DBepyGO08iHJSlNaMo7VrR3ChLuj2P0WETRV0BKuq4Jl
QDjMwnP8r82nOqFQbkrs+J4zMUBv6+bPDmGNmiZ87dYJwCYhN5T9AOB143u03Fm3coivPLMExh/r
AQRZgchVRwFgjIgAwtfjImEibtIuoiVRZTo3qSEr1pfzpuRKgaeJ8UwZ+hW4TK4V0PBpXPbpbdAQ
ec+T4Xjl/odhh4G7NWAtQBmI31vIgHDJsc/VyLfPk9Ss3q5g1fDU4ysJmFBuoxq9H4JL1WBpo5Uc
dFEpgiqMHZmPUmPrAYV4WgE3MjeKjfJs+aKetYoMACw9on8Mw4X8//Q2y7mZmbITWTcbyI5AkQnz
vIEcsCfzfv4A4ociK8c14r+kr6UJo0oMVaqwEVAvmnOUt5Lik52omScjGfiOR7Afk8+TV+NwNaR0
ZxmPOmqhc9aYtsIn3F3L7ujYSPhff+W35hkj7jP3FxeSEt4tJKTPcGKgoHEE2+OBUwY6LCRcCx8y
axyAjYL5Bld9PZkRDJAuTYJuURZnwbnZbgnRxGPJrcTM2NOYziufPR9lP2XNIqWjUUEYdpzt8eTt
7JML1LTK80z5GGwzuqpWkhJGV53/YPoMsjxXO6fEGtpwPGXYI3T5RiPPRUfbB+xjEqxJYdLV1GoQ
jCLxowK358NFBHJKiphzfouxxVGkMfFMg9lneFRUndx9zKZboRD7KlpRbITlsXyJ9lzFkpvk1Ju1
v5SCiIQfRznZLo0tzKzHbFDBxMORoFwIVFEjo0gtAijGmNmse/QYyeFADUYsiIuaoHByJ2oIVOZ/
xNPBnKlvWgPuj9eFLOmxmRinTSF/1rFr1/uh7588kk8DLwdXtCVfUWva3k1tUBJypCxLFQ7H11mO
iWz0uIqrIoidtCQzumtPDswVlmyb5UH056zt80+zR6sSQw/A9QQ5cMhVc/MHaCxzBXjVbeUbG8gX
CfNIQmAFR6oSOdBxWMQKmQvKaKIa2JkIqs2640ssI/SSbmPGccx/RogRR1BbLjQb8YSO4GImx8Ta
BG/jGz7JznIKragqaVr+qIxYEtFRhn1jzxqz/eoKbkmorDdSlU/z/5zWJkb9eGYILgGI/zQn2FZz
lC8JiBCyHLJ3irfwO5EcGgxdLPhNwy7d5ItkMd0NQl0cLA/Wwm7ifia2ul8SGkOfsoNgRMYpOKQZ
jvr1bi6YZhHNRGJevppXmGIy3Gb+XJY1hKWjDkvI8FtGULqTN6fbk12BHOyE4pSqsbU9/jaQ1Ll9
0YfJeu7CKWGJ4vsOVefzliaRQLB3llDv1l20Jit5k2IcFW1cBABWq1IfuyTKJyC6DvPPlEfCYooM
N1PtP5LpRu8wlTxJlYXU5S0F4aRhMA/RjMiUgl5sQUaUoelC0emTXYYJYjEgiCIqyd6qUR39tOp2
2mE09ce2nnmytmtfIm+KoyNfcX+Kko9dkVEmvqP3LbmH2kIEcmAUGLpnrcdRKa969rDVehmHeQSW
23ogLMJTDAlbwCEd2dgkUPiJKgvv29TzqVufQz7peL4tQpznqt+a/8QbmGSJtsF5syCH4RHTssXA
31uLncaIfhcvQQNfVBoQwUFt94kpmluom5/AJ79IeHjzeBIKHPDcQMQFFairovM5/TLN5EobUm+x
VC2EMat9z7f4eQqb2DV0mc9tjTWLM2GfM9of/sJuYIgpe9NVzwlvDMD0K9PhwwktgRpW6qDAfczi
bMnMAWW4hbkCAWjlU+B9oA1DtqH5zjYVTmOY0KKFY2YLMX9JQcXGlA68gb92tTAj6f8ep1o2Gjod
wyiPqZOf1MaQWJ5tFXEEyLG/RNRkDyq9oT15sgOV0bIn7y1XOGXMjpUjbyGytZJgFYn5PFVYY9E9
yxTEQpnn1PCxQuMRhzLfNw82WMWoEa1VhtLVBWGnmZCCloIdF7PzzW/Ltd2o25I5qR3SZ+4rk/mE
k5XLl9LyaNsjFbYc4yEOr5Tgk4hQ0g1qtfnwdaByfWr2i4HMAu4NaORranY4XbE0PKETRctv9AxS
9BYWkg0gUKosxEQesw/XZ0PrGZF+GUM4SJO83bSyvb0FT1Hud5H85/qx3B9Xeoba9+ZAdKuIMpu1
2wg0RexFLQMfnNPVbWfsyNSwO1yFxmMf3/55aaKCuTErfnt9h7fIWSOemLeyuLug8m/qePUvfT0d
X1OLBgq69nV+ghzj9QOMOq8ZgreAstVTlAP4RR7Xr7E54TH90nVLeDtcDzkDq9hwU06t5ECc5XhW
1N4IzwrAF78G64t9HqyT8i0Tsp+JAi5gCXpL4XpljIUqaTITLZdeHsYjCiQUf1NuqQ9U5jxyBgAP
/Q/5lUatXCfB87HgSbB8BrziIB5xb6UpvHM7LOW53Q/ha2/vFR/7Ntp/dLWfPqUoAuUG1o6oQkNf
/7rV5G6hBZnu2WIv3Gn29my2Frk7gB5z/Dime88/9c3RfGlRlKURGVtGN8Nw+A/FIBTHJvx+ErAW
cZTHr3bB1r71ARwuLuAAEnuRtPhbJqnnp4Ix1JCXs+lcBG1KZksBQfpLAiPI6z322PFR9sgZJm9V
XRlqtHpQ4257iAfMyTyDtnoRxjaEVupO+jYe3xyWAjpRe+uquduqzHokzyo1+z2vO/biAnrmSDN9
Qb1rt+NSOn/dXTaD4fIm7SwkACk/R+/6nU5rT5OST0wjL9XuWXJmTEyhfGCD5k9ofnUkJxmOiM3A
dDnAXMKggyQhMKkbuPcBTKHLv2+ImonfyKgEPsZjalxCrYZWIkJGg11B0Z3D6KXzO8fkJnJWO8e0
8ssacQs3H+JcwAN0w+EdH9NrjWFTJXSEiDxBC8D3EgXHU7ypnpbqKim6lxmm2AlTVxlmUsZsXrGZ
C+cW1ET+JAqo+liuP+eMu8oQhW8e3NwFb6aOgEumOxSAAn78SXUt5+CTiaIH6RA97y1h03KYL+7z
e5BV8HLGsoAQV/GQ3MUdG9hLi+UTu9vchzUMy1iICyNIviWIpmUp4T5+qT15CbF4SB5FNWIi4AQ5
OxGxJVQcAI6RTOHOBCgFIEJhPLQvS3Wl9TNPtkwV6PqKHjg1Hym8U83o8CPTzEGPjzyVal/sLmPT
Hi4UMZK7rjp8SW36IaZpKRQOqgXfcupTDm2HU6CF2g7cj+Og9mB6ZidLBAFnY2ZGuWosb4HpS/L1
QeTTkrEiKp1CVd9+jQ8VkWfbXO+raC0p08ifqd7ebhBwyDnnm+1IfFAuYA1+gfzXnl2nUXwZw4Zo
m47cyBLP6NLM8Biuh91tSYsZURTM0tJwDybl5uzCaUsoKp4kUuXyTrXPEPlNkEPlmUZOy2Z5QNvG
yRfjjYC9PcWWVfBKTv8zzWQUHk+gceOsNFcArDZ8dZpufYPJjuhH0oAx6FE8cGXftk0e3fW7uvLz
8FNmO58Z+khlgPjA3bU0QlTFaJEgsxY6kzw63FWgvyvmVF1jIAoPVaaDhu8MCR69muDRgwfhyX6L
cxI3QXges+QDHrG6DMdiIHfbrmcXB/mRch/wIBd3xBnGVhKJ8zZ8TEhCAMzWJ7FYw0A7TGJfanxL
rKsClO9ixh1QcUDxhHpkxnKfHS9pU6YwBwsPaK+aTEDCUaUcKW9SdJOxAtFEGpBNwKWbYZ+TDubE
g3X9TNyF9FvuiNdjgXb2ygYWmc2GRGU5Xi8ywPrRkdVMGmiPRsEU9DViF9ha5CS0LZRscD9krAOc
LHvmcX20c0epnOqIaCwb7f6uHLShBeDYTXrQJRpYEdE8BJLgAbUg4pUOH4QyL/Bvw2kTylp5HPh4
DsN3MlWAT/aM3ST22ejrBBYR5ZaZcNydl3gXwpw9qCitGSPvNNnsu10V4S4z6WuHqyPQ/5CNHGJI
NTRCgmar+4xWxpaUEZXG5F4PmeoevxEylA9GKNhjArCQVaqfxSxZRgJ9B5fyk98Q0sYNG6inHHzy
rkq+Qh6kpjYmvSsAJeFdqJxuo9/uGyRw6tZC1jYVHsuCMzVfVbzyWWI3Fe8gFhwFFXcGtoqPC+P2
sdyylOiUWpqXU3tjeAQQVCg4Zq9LWJAAQt9I99TG7ModBtHsOVjZxtgDiVmGG7a2FHE784UgqzYy
dNud4jd5jbggAZUMvYpYm8fiSvIpGll0g5weRF7cKejMm3lSJWygdcGjXSKoP5UVvot87YGyG8Ys
BLVGDkMNLfAoh5u2hGEfthiAfmMjkrJN53lvjy/9mLwwiUDWAfbBWL2OSucqgIP+QXHJpY0F2247
lTvW24ZH8OhqT1IJ/DWy47VqzmaUK1QbD/la8SQkS0RuMd94MWYVEGB9qRE3d1VBpQoeJbn9RAFg
qvSIPGFTFAIFkEpsjQ4oilyM+oP2DaVA6nm+zx+HO1bQBp1/odxIr3zIVekTo2x578rt7oiGDF1F
hRMqkjAVsXmTiDAZIgWZPnMrFCNL0ryyInzWCOJGVxfAKyKfUD6FbIzzLTafDrsapkCIzJKfsP+V
yNEiAsQ/4nCihf3bZvUnpyPc8eRrHrQjq3ng7hgOLo/Qy7de9z6ewv2rZiNBpBJRcErA99PkV5uO
N1u6Pxcm+92FFqWH71EXXHIl65wNZFzRRntaXVR/7hO2ais8zB2BKSFh9ejI5cMgcsKlA6gmj62I
j7PR9QEopRRtS3rlvs9ZmJluMSFUpfwiqrnxquFPPCI/sGNAJfHj3IiYXqSyaQK5cSNFGlKUjdIa
0DOUfj8iwJg0b1JKjr/Ec7/bXRP8nK+CL1yOR6e+IjqtgJWMzg0IIZz8qOnw35A8Qwuf1OUCaCXn
L37pswTAvt9vn1Wc7eLd682j0wlkDZxtgRiRHdNvZQCDpCkAFJbo5hdvxJTWjRnQfYaf0qpquMg+
7ixAoHWpBnghNuy58lHG5LTaSVwKh8lUCrbi6S1kEcITwv1XPo1lbD82uoC7KAGAu9Ja4AqJmukq
fq20pX+hrNzBHK23zz6sFofnVUdBkiiGOr+gj6cVE1PHOSp3I/HKtjxKk+qXdmphXe277XMyUGKO
iJSyEdF4HJg0gHoP7/lL6WXlYsbVflbBrxr/j7NzbYrb2tb1X0mtz2ht3S+79lpVBxow2BgbQ+Lk
i8rbSdS6d0tq3X79ed7ZcSpuUrDOqXIwwRirW1NzjvGO9zJ97hzuwNlasCaLfOhByABxEZE1iJf7
rf/2rNlnidcv2+HJHjkgmi3bbsdDdOYtab5mu3iPuTfpaJq1GoXSkcRN15y17FoiGZx5mLUmXRdj
8pAIscDcvhObST2j2HP+Qsty1jRtEFUr7YQNAcp32Is02m8nTigIN3wg+VB6y95h2VFtZITtaB+s
rQZz0ujXM8vtx6rd5YzpSzYlwXrQYO7ofgEpUTOfjYS1Zgl8RJLFNF0Dv7uYWvYNQ6W1ZxYWtR8m
ctsEgyRKxbOCzS6ugy1vKzj0MRH1KL9y1+nYuU5EM08E4oGNJsUbK2CG1llABDm7TFTQw541ZK8c
5m3JD9kvT7HdfgBW7C+mnjlhjJEYvhamlYI59Vm5NojKmC3Y2f76bD3sxmK0YNb2ERsP2y9gFvE4
bJl3mBEzlEg5p43QRqDWmTXYPmxyQBdDMzLhrWQcw+jbq6GAuNgRmccDkL05Y3cvwqQv8qe+atOP
uLh8cuv6k0gsBgmWNOA4Q08ouWXhuQzJQ33IwCRQPbVr8mO5AMQLVm4by/9JYCyUgOoqtuavcV25
xFZTyBi4GHImVKqGJ1bzZVNnGEWmyt4MJTRln+aryw5SYlkVN3HJe6Bhog5yf6II8BOAPOZ7bw12
laE4AaGD7khzu2XL5XyQwr4Xy8igFq6+AVkzzBTlIdbJlabMJaoYhPqQfnKVNBZ7nRHoZawyui8O
biFShsc7DgxNrZo9zN+nEwwyNrp4lOosgragsnfngmeGIBghqCz06jwp6/P9XBJFq6FtnLIFeAlU
AWV85FRo3U4lM4r9YfI/eR3PdelwBmQpZFZTfEMIFWcTQaL45CPcFZpS9EVUBz6JTpgvcgRJUJIt
/B9lPMfZgSMy4nEaWezluWW3/QdDXu1iavtoGz5Q7KBd27oBWlQ5InKEmAHRtIdWiVqVRS/XOn6W
Kfa6wCEge8iajfCEUbETXkVlYiJOS/Q2WBIxydfoQslLIomvI4EGZcVzGaV0AaY1K/v01yiGJgC+
bOcU1j3MZENq7XPwqBH0nTOcwsv3wagNhYX0aJa3j+QAfQZ2ul78/oz5Y4c6PMt5AlnC2D0wIUBo
wcZmNJeF4HW/ZgtESO7uMpfHH5tSGGFMZK58gYDgaYwaR9EQimy6awMI2AhHdLwVO2Y1HKxyZeOR
pG1ibGmFD0qh6x3+mrJGGwgDIjJPrgrXJIeoQ5R51gL8+LXkwzy3vtM1t3YGN6oPyTbYswrP1nwB
pbAO1RPJUUz59kwuJl61WO0rkHoz8nQ0RrqaFY9nTbxz16FOOHkcNGXEQUwBFWofjAzB4GGv+/3X
4JD8DJUZxDDn7SeUlle3p6IDdEC/gJEOMDj6AEPnKqFvQtfCA/usyy07Dyu/fIrnBhYIVittw1Yc
lxzT2Zz95Pn1Vwh8tMMlQ1LlGZ15/uBSwu3KJ/gIy629Lk8RTM6Lpu7fNV5IQBQBDazswyYegvOz
bnGXwvIz/gn1PnokZGZx1s01OhDA9keIQbTAPUP3rOGk7JJmxEj0q/igwnYhn/bslSEWf8WcOI9t
pCkK7uKGC3ZW+H6LWMy2H+MD69+QytHouiZRU8m8UHVLztCYXsCNy/XR1Api5fkS5fU5z5n6mani
5Na771lUIWVORVQSFvNjNroIZRuWsHQuugPa3KaWJjzh8YHkB4nUYbYqSqG/0r8JAhS9X+E8Zw3Z
bMB6y/JYbtlgy5kZitTORQ1qtIAanTVrAKZYb4unWOhBjDn0pY3Ag7qB9GaBB013SO9l/yoza55e
Na/t9vrMS/ZWBZ2weDJjUDNgh/LJfKaBk0iSjYnHUzPWSds+bumnz6I12nro4joOXc7BA1WYjrXY
IlYTBJ6DPZmR9YXNkwYThuXrU1QwzDJ4BW7sT6zIfBiWLHSfDH9ZDp0tAt+Ls26w0XMiLHxizKL+
mR/KXtHwYG+EXZwxQNkr3tB5sr3pifcXK6QDdaExsWfez7dDt465FVipcNDjlmoS2blU6VQ553jS
yInh7LrXeWeAEBVFDKgUxMzblnnCrUqIIn3KnTcohShz5vGGCEaK38WZ5zZVgQbYedITNGJBLbni
WQRU7W/D0n6SI7u2aJl7clC72zQISufJ0B7kOtR3CCS2EGqFt9g4t5RW/YqbhH8aRRIhWGdvdoNY
Bsx+pD//i06e93u7O2SB+2iCi6L0wgAHGSHve+x40eLRYdzqd4hIN+K4yio/njhTCFFFzfAmS5I3
0sLrxQDWQJlKb20LNkQAMLbN7vqSYZKcMTr796MTphoSHohWvGl6rU5i3wr709C7baMBEQInUMc5
vTTXa13iWAgHoqCXeT0OI3n26uPYsxOgM4yc8eI79fsljX5AtJkm7+OFYglbjfR8qPcTeQAcSDxV
kJNwTs6Sqr1hN7DfSjE0WuqFWqDqxuXwwBKFRcHRbNkC5/TQq3hBjPMhErIrjlzZA3kEDEL9PW6O
Hbr9YmFKSpgCUxI4lGXI+xFvD5/XYv1iumk9C0flfcnDbFSWsiG2dejaK1U/D052tU0TSk2v+NTu
VLGKXkyqzcrcJ/dADQeXOXq7xzeS44ex0sKwFijJ9nm6RcrMKlM9tQtCQhCKeBaVsYtyOAcMGITb
8wgzmkcWDJDIzhMDIpjtp9yKxdNBk/CJl2W6xJMwESN1iVlBe4HEoH3IIhs0o6C46B3OXrG6IeP+
nlrstH3AJoQxPShPCO6NmOOzgXG6ztvhwWv9mI5B/nnK++xqFaEPMJHZ0IzkxBs0LnnV7MN5ZhfB
QsArEOYnkhrPPn0MvMhNUduVLZuqvJSnjXI45T45TQyBFMSOn7HG83LJU2StBpGKYpZy22OirNSr
DqrGP374r3//z9f5v7Pf2NiqBUOQH5pDTdHdDP2//vH8ugiSwg7UZjQvL5JTm57R3oPyzEEG4R3u
BhiKzLd0lKBBuBHjVV6fPd46yiYwXp9M06cUH19GD3pyvnl9vnJdz9w/uK4Y3p8uyuYST8xemmqA
LpSHMRozfCJctgHcqMxWgDmOveq18zU8p/XIl+nhaq7dB8rD635HwkQPApO47z2shpmhvXJpz25l
4vqB7QQO5mVunMSnO1pYRnsHGfbdFJMFoR0tZbQsCjM9qdEHYCB3bY3uL9Kg616mQ/0GY/VP1oCJ
kHSBRBVbAafsy1dmgn++s0whTzci0SHGWQ3rlNOQ7HEoMhdRfHZHFwp3Gac5ynLBUYxCrmxs6qYy
xQAUGjO+ZyajXjFV1KsKGEE5fJmp0iXcToEVcpJTzqNmyi9f57NFh29KaPs+1qR4v+EDd2pCuyu2
9jad6/dm0RGbMpXzR50DehgyEjYQRN/IAMIQdFuOuz9iFBSf0CkmwsLOC07Jy9dlfKD/+v6dXtfJ
olt97ECqbqzf66zKchrDlfQ3wAWjDbMzGN3kiYS2e7GPAUEMWbGmp/ED3M/I8/gWzTLZxSNj0vtu
SO4KzJAaZqvdXdyx4UmRp3dWS+A/SPY8XZunr+DEvr1LR6dpuvD4zkrdz5YKBYVgmgVlB9uInNht
hiAy0lJAi+9wSI7Nh3VYgbKx3+adfd0RzwSOPXtnCRzFJjUh5OvUIT2q6Xnyoead9REOp2ARUw/7
u19RFNgQ9jLccihVhVwF8GWmBPB1AZ6724919q7s2aN9m9m84W4dKV4rZx+h9hRoA1QKGAWASj2l
U9vorIisPWpONnTArEdzwBgqa3ZIfzap7D2gvGaKZSjyghO8M4aHmQUn1o85U8oKol/Cn3kzzbAV
cPQqkaUHAzTFxTQE7wyiCITP2EHgshawilu75Dhrk+Jx9GC4Gh+gYmAIlkMJgP3HUacp5xq5/YMm
eTGsWIxMOLONrX0EnHkWITrcor2t3h/1RgVLEdn4K/uFc2pTqNUSEm/Io+gFRJydrPeu7xMuKh0f
ZWfp90QYEWWkuku6C/VoItFkEc/fHxZLCiVGcIsJBCEFA7arimMkOFrRyq+HEzv23y1ndlnS+NyQ
evo0jaCos7Do8qp5Py13xlKX3/FH/eau++33o31q9s1cl09wReWLx0/4nF+xrIz/6m0s90Oc5WS5
++0jn/CLmoVG+vgJ9qd8fvyFISq/+unxT3NcmaNuv5pH6ZupMbaof/11NEQ9fjz6oGojMG62fMTo
tO3vaBP5nI+4m47fPG1B62V2WiDalaf48XNr/MPTlq/I/rT4evzEGJ8ePz0a2R4/Ihlm/rj5/9gk
icbiSXaxV2IG/n1Bv8bOnpnNetxiVMnAwvmYO8t1RLBD7IOoo2SAE/TGSBeU9trOMNNpvzkvL7MI
qIHfRdtFwUPwAfbiOasOpxmlQSppOJrnpyGdv1ZZdtkVyd3LL+DvVn0E3keMKmkccXhq4orWp5uW
jL3IOFpZoI8Bpw0lj1jDRl/Uk/Ki/NTMO3zsy/EKOJaBgM6gFT9KWD0KZYJs8cXLOY9mOvaXL/FZ
08SDyZTdx1WM/Zcq48SCr0lJCQHUrN8rmWlS9oOLE6xF39jCfUBj8EZHTjyyLfYFA2EFbyhM3Mec
vccVsM1wEvT1HfiAAvxPIGsK6ZAwSSZiChYpD3hAEk2kqfYKIiR/dp31mrSop1ixsxVSrrn9MaMT
tOnoZQ55YqsHf35qENB6XMrLr/+ZLaJeP7ba1MyA5i611vdrDKggKtMkOTzKxB1fo3e+zXguJVyD
4kAopzBaWRDqBdp4rttT80GITIF0RxVpE71WtDxzzqd/tWGCMOnGZZ6Vc3JPOhZEG60hqeM2Ryo2
tbEN/EK/1dNfqmr2c3JwZMeKR6iy3syb3Uyf/Z5Jec7/Q1NRTJhcKu2MPYeiS8VWg1WbHBWUu9f3
6JMgK7Q5IJkHVwKnW8EDHVkB2mRHMrReea9PK21eFzaA+CmSemiT/HLiVcu4qtuFIVI8n+RiKCFv
hhqizIqlsDLdsvjttBKLhFZVQ+uSQqfESRF1i3kW8GYtaF5Wm2cBE96XLy3RP/1d1eA4Eb1SFPhE
XdocVN8vAxgggDi7yv6gekyW/RnWdkii6AS4ByNSCRmL9rvgrXxDZQNZ2fFllG8vwcs+6zzGrADE
VvY+cQhLglrMJA6SeaDxi44Axlmf+wEJOpa7vcd8E1S33OIfY4JvQXgx3wRWe5wKxltbAFHZwWrA
Lysqe88eja2/1eLGCTtU36QikBn0pSJetGRbYqO+naNassItbItCRUE4ptOje9F2qHVcojYAyaP2
YIErXkGwvwkeYI9UoJgoIcfKHK9NPG9hVr9bQsgjVMbuulwfuiu5wCo0XfuxDNqMiq0hlq4McDzG
9h37Xa27gc5qJuYlwsNXgQwN1kEifemF/Afb7rOznJvphwFYUMAd5an+/mZ2h5EBaxjY+Afzpkgp
AIY+beeNrIUBbD/0u9HEjhkJDKVp2TTvyzxA9wT7A2p4AbD7egf8LBuM9R8BS+HMQe4vMNXJ+vdW
nvuYt135VMaCFTyfZcABRlbtw7QwxiOoDXDyZ7XAmFPd9M3hVrsq85crUnjfjrTOJjxzSygdM8Yc
Qbg/hFeKtHn5ieDS/uaRYA8i4YIQqcQ1j8xf4LTiUOVbG9SPiCOhy2QDEuxj01jIVUb/oJ4OK6Uv
5u6i7rkLA+ezEi+m6GgS0wc7jG4WF3IJJsrKuTAJtrxkE7xsJuXwW0Yy3pSkoS5SkvbSYTgMWNYO
zManEC4PDslZyQ7haTBPL87OFzfshBwZOuQ1mGrRHXCwIoznkdF5OqGfa2DkF9HNEFBbexGzY9z7
iH46GkPHd0lfXzoWUL8dcmx1T20/flS0dERGuUpPk2XuiM7ELplSzdPIKMDY+KcCH2ZhiScyuy0N
lpLSdAyWcBR8TFGFxPe1xJ0iCONk2yqwiICieMubCESoflOP4rEr4gUwWFUWdZzRFrDvmfZh5ofs
tCLQ49LoFWQcIpoEshMJlzm+1rdaL3jXl2rzxLHUXWrJnYwLUDsSvoTmrDZwNHvYRDCHvsZ09bW9
/W9WC0BiwFOX4FhEkvH3z9yYDLtgymfn7bifHrdR/dSO3mMW9fh3M/Pr83fxengrp2S9ARIAwHis
znMnOd9N8434yTrou/lVc9fnF+Ya71TfBnVlKZwcptE+GgrX3jlv+xhXyMR6W6503PP8UU4cWMX8
hEjkRrd2wvm73EFap99S92+qEg5XJYWL5vLy8/Usrp5EZfATsJjQDT0QqNPrGjLmVPOOWpDC4xtE
p2VuDnEcEhgH8SbB/2IgUcJHVFRbFhPlyYlg+mhgMyhhJtzH4+CPOHZUJYqdJZ7q68XS3xQmruN6
TuiFVIqRY0Jb/7IlrOnkzwcSYN61A/Yn9oG5rDki2RBk2xS3uw/VMjFwzYI7Zbl4YZCfO6sNQx94
ERQFOb1a2BYVKDzBtj3YKMg0j+ZfO9eIuq+aD6L36dSYlCENBKPqL0LJf2lYYlomsNBuDQFNn7xy
X/S+f18JuGzPvEJfoXmUod8v5M4ZhuywusPH6FDeO44kLoTa65TT6eH7VIUchoK1YuwlzyUmKxXA
CoiqGrcsiK4BTNUzG7FJRUpBgH31+t0I/u5KMRbipEsiF3e3EwRmTH1vCvaVQ410tPFQ+LXfE3jN
JqzH3COFzVAktVcIANOE9mKy28tlv5yndQJViLs2YzSwMmvcTf67bvXSTYmztkE+mMgyIJokWMxZ
dB43ST4imoRlO+tHYWetd5yntB71EvDqr5NousDxv0xyjOD+6NkSP0eR5RJmjmCwBL45xZ2/hT2C
TKe/WNxUXMnpjU5dv8KDqOjgabx8a5+3YzxyCm3iMmh4eM++v7UNgq3W2VfVe71BcmtUIpVq6TiL
bpjoXampsfrtT9uF4ovL9qL+YjfVpiEzoOWWugVoy7KQrHASvHJ97jOURLg9wGrsxgQp+cnpHY2T
uuoxKgFy3qActm9L+xEQQv9nwluOcS585fjr+MUjGAHk8OcnCLL2f8T6nCARBprgr31DKfgUVOL4
TXw8ps3xFYCJPnwEmIj/jGI6IhZ/ZvkAVBwRi+NHwRUERP8ZMJdZb/wPCm4ZFLkEjHGEKvicvBZ+
8b+9sneOnwJK8An/+2ceE2DFEang6yuWcwIw+MgvcAu+1g21Es2OIMYxxQX84U8Eo2kvZMqtvB6h
F4AZ3z43YMammx75hF/eAa2zEA4+8vnLN9Tg8yd7ieuDkMeEdLOTnO4lUYV0NIRX/lb6gWnXflXE
5ZSwd6quyQ4KTGQ0qUenU7EgmS4Iv06ockzvxrS7d/r52p79Tbsn4mVHq4Fbv1onmXioMILxes08
HSIDlkmEQUh8Bup3H6Tug5a2aTwIwW0rBa3RxrgUTDltIc70kisq5FL7lEJAY7h+ohWpCTECAsG2
yhfmeXnSxqa5pj3jXAh0UpKzbZoLST91Njk9OjQXztyOrm2HObjiQ8PxCvOOTQfCju8hEjK4krRG
+j0ieH2DSBxwOrg5w4eui5cm5JxuKd9AAhUN3ZcWczXyIZnIKlRDpRkJTq/cpufNH9m3AacxfTLT
ArPR/uVYK4pwdrCyPdxNDinULqA/1a2ySWBv32iwoTc6dunaoHoayyZgEejTn8UfFNvcX+gTsR5v
A+ox5XsfKC2Q3ILjUp+DbGofVKOuH6BsY46TS2XQs6kwSSeyrs9TxogUlfqKs6ITSvB95mo41JV+
0nbcXm6x3GmATZDm8sbazUZOxcoBz+Dg94uOoPiNCehhYKQuC1yN+KvtppwISthCeyRZJKLv1Lwg
gkGnlHRRSOMO+0cY+2ovde5aVbwBh7gy1SM1f8eovMvhknmJFCG8mkatEiIfcj2igZep90x9DSYn
b7SYX75Hz/LgKZfomGiJwyAk/NQ+adC77SHwumlaYBEgBvwjD16VuBpfYwsaKtmeA5ilqCo8q4N3
Wq+q3pUHL0MoUYv/A4t+nRsnjzkBh34QMHoLoD6flHIjFPKuXV37XV/De8kSuEmltX4pO+9967dM
byiTEpxAwAFsuksNR8zKiPdwVJLp066xfzLdt8SDfld9Taf2c1qlB1oVDCq3orbhf1XOCG8F58Tk
0yh+QPdASL6iTSBHQjxuwvE9DlA/RxKFv3wHfFPCf/8yPb7IpJQbEPuRfXJ8Qu8I3GUXFg9195Af
gujCnuXe16CbsLfYpFsKqAqZNFAv9D78NowhsydyZLMf62X/2CzBz2PBPMI+ICbySlEGvXa9lgVp
XKXYj0Ryssh+ioMDi9lFwNET+mK8pkqpGWNo4tArBiwhFhzbzPimb5DVtujO7u0hWnPed2+ha+QQ
vbeXYf0wufAFDIE6ztMvnpOfs5mk3jnoAMSiXb3ZWeVt6HU3tI7Nj934Nuxd+9o5TD/l+3BzGH4f
D8VV6APqXC6rj87wkN1YA8vLw7vuSuVnIwOrdZTMe2CohGlc9xkOU/VgNYeuPbcG/rhTHRVNxXoN
o7DLzq0eyxXV6HKp9SnYb6fBQfHsVPltvOVtkB+1zJtnCv03o5csuNfuSU1oMURjx4eVNyIDkBQP
IBZLpHiW3dYWRnu/BdFBTsp3wK2LkUhHYJgBNAvfmLqgMYR+juSCIc3vJWbftMyoFKcFyJVUAhhh
2B+o5YjFQCzTdvsRlN2maoyne7+odu/LGKE+ivA+SWF62NSE8WFEspVDDybcAFfdpkEsZmGw4Vvo
u1OYTlmELSGGwVidVCMkmqFc7uN47W/Bv5+GZEqvVt9yYRf3ze2UIqS0XVzf2k62TdLycqdYLZTR
CJq5qoV325/5Oq54IKOzHvdhcHqsJyBiwC7Jb/wCkiHkqvZjHExbyCQefgA2PuZMWXmVPkUmejpY
a/K/NoaM/dqPb+wo56zNa4+uPoJhF/j4qh8go8QNtogmp8H4m8l6aKohiNmhRnDVtrpoRCqOZDDD
rPD3KZgxxFmC6UeZlsFrZwkhj2ptiLo6y/s47B8mD7s6k+FhDNQjB0qM/J/x13oEufAATgL/Os7R
t8cQZl1AeHxFk6u2wiu+2a7X0CWe+ombaIewF6ce05EeG893Lf8w7gcJjO4GqXvm4U0HRxFW5R46
deuja487uJV+DflyDwHjTb6Aw9qpV/9WQkdHqdRU74ZDvl4laBgu+iTAPrITCbQXf1pSDAiTwLUx
PrFlDdmx9QYbrmnyI1uHd7GroPCORV2QLAerxs/t+AaDUIwbUr6tL7LgDTldwSes5zjRMTLD2IiF
6aGkZs+7tJlAyPzCe1cV5HSP6y10bKiCBWy9toN1zbD50QhN8Y5Byh9sMRrteH2IupBmdHGPTZMM
ikJW5pTaslyCc5g5MCGM1UO2PYA9li0LqS1REbAydpeI8eurPU8sETjYSyviLbN2ENy1qoBDoSoR
IYMbJlI8vFx2F2nfeBf5/oC2IYEx5Du8+ghpma7OOPGUIT8WxjGZBXIVOWDSMsW4eWSobugqssNb
WKhEmlRYIvF+KHZHHggzdN4MG9zLLm13j23N14QFZyPj4kZe8sYOvOxFZgLLwQfQ7m93gUv2w+Q6
t5HDs+cdoAu0xE/RSiEkU1KLMbk1WtcoQvdfNFP04DkUfSbgrNCrNPJ2w6Ln5Fo+GXlcUyAEanzI
5ZGPU+kahcjVUnyvGskJxgW+1ejgrGHeF0ABSPcjbX7R4iXPVgDu1QvJ2+PRVzhsLhlbvI3UyLBm
kYVlYpRPl3PXIUJmrRvjg36PfnOVt2vh8WH0KCpLHMkwD/SQf8goQ4TGrBbTnbjdztMW1zEcjzrA
LkQEmDSmpDa6sB2LmcdPPvCYLfOmANu/iX1kK1Mit1udnNhecUgrgSbe8QftNopvjDhFDWnvyyA0
YM2Og8i0s+ORU4J9X7by42Blfuj23HV0GHDKZKDL8/XVztDVL92MDkl+d3hjoqZCyZiFXnHXafbu
hQTVrJye/R5fRr8LWRf1HvKbdnnjB+jDVd70QBJwuNgPIeUif/Z4ADvu68bLaHmUNdAs/OyVnHYj
YesS+HjGqjjuAkPzixKeEazJYau5KEONlxuUxOai69C4SOSvpDIQCsSlLkaa6XqQwBlGwQpQvvoc
BJ3Lw7V6nBQjtixP1sLmi58yTOMi2PXLauXlQz/wLpfr9Jl1gTWG4l5eK0GeFVoeQzHfY1IHW4vd
8PsGfkXYt6uD0f4gYh3ZKB/7hg5oVt3BiAWoFw6eCm5GR/KuJPcnnsIHU3cxqcC8DFdMKIwEPBp7
+YrkNwIqjffZzGHMSLIPSQ5usYRiBDtZGOfAqcr6I/zqj7D+WxwhALO4RMA2Kn8LWQW+uz2JESuA
nN6/Br5YQVaKvuflN8CMoU5LMCaCTDa4Z3CaTgCCyIWpUXR2/1GVthBedR2STiin0oZxaZoLuhMC
uKA50UpKSCe1Yb/SeaLPlt3odbZjHRINqlev3GklPcX4TRnZnKZtHVTGvuBv4ssfI4Fhi2b8BDaO
U8/HEeqUJiT+GryTkELULUPLoOov+Ikvv+a/AUXIlbZtN6HyFA3u5KZb3r73y6GaPgntxqf/pqzw
Qt59NdImiaywoPnVDunUAuIbmSTWbneXl83PDHzfCHHG2cp4Bgp51pzdq9qvc1l9EPQuXF/9kJy6
PbA9TXUV7oDA8JV7Z3iX3987w0qCL+dFEROVU2CRZJQwCbe7e3WN6v21NsWDhM77YzjUv6CXhX+a
tihb6AqJLRA/eVoAHIkG1IhXPYJ4137JyHbEjIyklriiMqZhvycsaiO5hajeuq9ycI0dje2gDeLP
oFmczHw0YrIX/x57rJ/8CM0AIgXprUE2L42ETjYCOeZNjAFbaqeNMTXqt/eRh40Ct5qNkJCOD3Qj
+MXwRMWq1nmsfDLHYmv/ix8uBAzjCc6oAfiACEuzoogD6cjl6OjuJQnXdkWn8IES+rOgySifn7SI
rCD98eUFZLKPv3/jCUQG7QttL+QT+2QcSFhZkTY1s1GpvcqaAdVUPbKYbpWPqvfbh43mS38rBqrB
ABRxUOCoREMuQkOfQddgRRg6Sc6dQwSq/BZjfEMsob8iYScx14wPUhkJEZlbBERaYRfXgZKq1pfU
WqiwGB0NcbvSEzI2g0TAEDQqXgMTn2OJ8GZYaT5DDxvTqpNuDR+J/XaGTXWvQ0eBlzGRa9KowDkD
a014NTjd9wT4qmuW8kdzsQluNVdPmaTwU69HJiVBkzCb1+/M3wxEk4QRo+9BYgXJfsbVs7wqCoaM
FhlmSFyzQ5Vcn8PvbGk+Pv/a0gS1K8dIW7PYJHIgY+h1YTBlB5EQIZpih8kHdqy5ixqCvD4QNXD6
yTL668We7kNNu+QHtEzOR2kNNbD0q/5tDxvpG/V12sMMYInp3Ml8zgYYnDpztMR65hjAeG99GbUJ
vDFaw5bl5uPCGPL4sYTkx4dR001jFzdJVn2MZXxiSDMQZFaswvdTcx/P6SXuOBszdcVj6eWH5Tkf
Bnw8TIIAlh7nUxSe7FLWTHWzbVIoS99OGBIuDT7OiFqDgRbuiJx75ABmhh7CWCDoFTAZOl+l1/jx
5Wsy8/rv3nkxBhE3JMRXRp57euwXe+ST7i6cHkXOUFSzQFJj5xuk4XkStJ+MmMDwxwEacd29wQya
Foz1DH9cAz03bC67OLpSEkk0qapkSPzyZcbaR767TPI1wRG5vjBGfvKMSpSnDch+1N5rceiJE9eR
YG0KEaDDAxUKtBG/ZVWjgZm6I7gnEV48UsyOlJLoCG4mADW5WgrMtUvrfBiw+GHBYEtGJ8ijkGNc
OjEz1zRZBlEag5fM0WOfmJNsoYFkRK1JMtChJjQ6OYTqittRklKNRht2VkJHVRirP9zyqHpjCKqJ
97A/7K45cqjlISBg6yWmiMDctsYrS5+IVWyKAUjHTZ3fF2yZns8GwtyJ+vl+sqBQEYyqgVmGlwx7
621ZkCYNmwwO6vvIqVdE9BxaeKYAEY35PQK1u+NX5CQo7dHK63755rjPMF7dHLhHiA98jHkNIfsv
GG9XRznSUvt4c9SCkD4JVjeDyY8iYbh4cXoQYUpStyrQW9aR/HblUCcCRtZxIvr+g9EvDtQVK6HS
8B4aya4KaGKdbGdfvubo+TWHqBL8GKiBgtc9jW21XDuYErua6XS5MgzWL3pvR5QcArOjEyTxEeCF
Sqa0YTe39ty+zTLi1eya5gnl/i/2uANGGQ/cbalNEN9jLWHs5hoAI+NZ3TPr3Dg4YD4MQ5nCOskD
qJKgBMJ4DDdZhjQ0uv5V61EORNm0XCRZU34wOLLJLGiK4EcjKy0dIUH46xhP1ixkytG6MgAik3us
sdAyC9EBnmpXdV1OMWwO1vDB3kNWbmii8N4y00EaMUUb8XfIoSvy9RrdO8hOzDFgA5KWexpM+iL6
X9zjNHuWKqLAdq4oWntjWkaDSo8H6+ddsk9vYGK+wyqyvOhGedYQKPryzXoOUMdgv3BwbKbGDPVP
yT1FNziTTcjyvb9w1lJAaOvXMIDO/4oz60rP5IS5Q4knnJFYg918I0hFNa/fJEFDml9HTtxXru5Z
NcAIyuf64EPBfebOnHZOmMftUHDeq9ZKx+gxt6BAYZDc59FDGfBGqshsXeEjdnafkQFtBj0Qoszc
hQlRNxBgbTXXdW3ftbv+l5ev0Jz1f909EweSkUNNDo2Eat85ucLCG+3WT3HBbRPUuiZlwKSqxhZ+
CVmE6JEMhfW6JYYICIeumahK/MHZLXkZaNqMFrYC1jCqaQvYc+OGfXXp7teAXRe3zGkS0Nph22Px
6NsML+KhPhyHNHGvtNSFAnuwyl9N6A42czi7emBWR9/3GaeCcse3tS12uWUnZzThUcimBpT4sthU
Dk4/0VNnDa05fD+wrUqHPlAM0lS+V0FTHccECUKI3gvh2FGbxJu5q11IgV30YJ6CxkbFHwd8swRl
nQNoWwawmerhs+w0Y7cBckDiZmxNywTb+BpvjR63SFKOIB7UrCBCOH7ZF/PvXYisJJoB9SyAm74C
UhfR1mq5WKIkfn75Pj4bskMCgixmx/DcbCQYwcl9tPj3tzgrHh6/1Z09N4TMDUgGJC6qtSnl9eUf
aFdgt8jNNw7HJ7UejB3uMhKFcAShNKaTFr/2dYrHs0c1weKZLFYeCD90eGZPLrEJ99U8dGHzmK0c
kwqLd/HvUw6KDcoqYShqM03depeL+iPRXpZrJK4Cu9BAG5Et7f/Y/j/zTxK6RPpdT3uIwI6TQReq
mMnymmlgVkgDRvUwkWTvj+7v+Ku8SZz1Rw0WTQ69+GY+3vAqhFOsxA9z8r7250s4Wk/bYP2sxkPT
uJGxL0vulX72hB+YGPpSYFOb8m5q8nXyLhYYHCfeYbTBSBkHtmT0wIyFiXYrTpx/QFqFgiWzhgug
9ut+L+Y0/wFjHhsjGkkih6z9tDEL8L++Exr2Rnj4FevgLs+2w8n//vsu/9q1ffv78D/6a39+2/d/
6d//59AP3Zcq/9L8cH7ofvty+KH9/YdPw5chx6Dza3/6d7/7UfyLf1zR5svw5bv/uWyGfFg+Hn7r
loff+kM1fBNJ6jv/0z/84TfzUx6X3W//+sfX9tAM+mkZbgT/+OOPbn791z+0OP7UYOrH//Fn77/U
/LULPnbt87/x25d+QJ8Z/tOJErjvCepHx7NjsKTpN/1J/E92YY5mNAGwUEJGxP/4oWkZUfGXvH9C
jqYEdzH9wlBCYE3fHswf/RN+Z+TTPYBwcNqATX174dBVpA493qW/V4tCgfuumgbjculBtIf4Af8M
IpDvT6wC/s4untyr/c7eBhuvy5ziYlcujfcmWaN6O5/Ps1+EeEeHu/I88LDBvgiwABuvu6kKybev
avlw7Oz6wg2j0N5jB7X3lutyLoLiLj/EK8nB+zQOLoh/71rmgsk4kiThl9vxgWa1ci5JwGjT92yq
ReVegIH3Lfg4Q3gGjKi/PKgOpAkNv0dbaze8A5Hdzm/XynXGy7Dw5uiN1TdgNLlflLsNj+WEpUE+
MBA4T1enjX5xg27GCzZd6y1eVhjqMGeka+mYMRZ5fxNZ4SH837rejutHvBzq6gH/17W6Tbdt9mWf
WIHz2V3QWt8tIUlzN26+ztsnJFbM8buFMTrmbCXjN/Ki2j6q3wclgdjn3VD4jQeHC9+FT+lc7lKc
GhmwbdJdPx4u7Mr20vx8tMtd9HaCkpdd5XG88y4P05gyyJv7cDM6e+YG59tD3cTDBU5c0eEnUiBK
vE+jYr+657uh3eFoWXX4rf42ZYtVcAcwqRjeZoeR/jUsM+w18l3tjddVu+4+HdbKKc7TQxbamzB1
8K3YWHtvcuxN2rh4EtU2Dcmd5Tdw1pwZNyJM73Du7S52GUXDu32adbsvSV3X8+22HoeFyrH2Mdwr
y322Pd/WIdbEm3hxguVnN8ur5V0cMRR4xzyin66HYhz3ZKZM+6a6GCKm2/P5kiE8+ph7HnbMBGy3
vnU9tGnvvSn8qQ8/zts1Ky/Soqt/rXbhOmK/aBfz/ipY8jT8eXEzfznfpXNUbzq/j6f3y1pnHi4f
MpTxaO+zr9sx83/CTaOD5zGkTfi+yLdpdVF3ONZi3beNxdco2u6hX2HUXiRdWsn50uqzzd4jGuky
qodxd35ARR5u6jlup8s6bMPtO4dY+/p8O2Xhx8VtrPSXOa2i4Squ/f0Tgad+/q4L0xa7OOwvmVfv
kIpfktEH9WSNWodUBHLzgpvt3DY/LeEyqeQCTL/qnCl13ngpkdFvCWs/zA/73AsWj5lIGtrNTc9v
xEn1STxfIo7Mi01xYKKjoWsHPZKEGaJtm6gbrpyEeEtCG9JlPq85pjPUomVUE9TL95xXwbTkmKC1
CR8PvtfepYlblRsrnLGgPxB6fpvRYTgf4rSygvPAzkmIZptYDviJ9iOxgxdOnxwwuV1Bkn93loCU
q33kOofNnoMpyS76mQSUi8Wqe4/74nnO22Xo7OR6rg9UlKs/R9MttaITXgc5EU83W/osLCoHRufn
KdY2yyNKsiHiVjEALs/zzt2u59s8tuFeZEX5NYGOYXHYWPv9+dYLatZAHu/XiwMObITEM39kKorj
nd2cb4NxaS/oxar118S3trvt+aFf+v6SCLE4RZ6wa6YPM5YXy+Uhd2rnZkmaNPwIgWdX3I7TPvEu
9wOiZ7xv18VFtzLsKFp2DrPvNBo6FzuPfvp8CNvI3pQuexRh6S4IlDUO1mO3ZPN4adEwg5fF1SH7
lPCDm7dW5mTDzRg1jss8O2vYRnZMxqKfwzkBQUEu4kaXOzrn4D0PS72FvB9P+VfshlOl2pUZ7U5u
HZa3uNWV0YUFtyO6KOChcrvXKCzeDGQpIWEYoz3+200TdJthnev/xTAmZCmW6DlYvjyk51trdg/n
rPnIxqWuKuZbPykJfosdmXClrBMCMBeoewV2L5s1ctrHPmFac+14pMgX1VyToOemzT2DOv5KWNdV
ceHENXtulZM3viEHoO82+yCs5gvkLIN3lxMZsDztLSI2rv4vdefV5DaSbetfhAl483hhyfKqKqkl
vSBkSjCEdwTw68+H0jnTJMgrzMyJ+3BfumMiemozkZk7t1l7LWnhktpnNKWtTwX/SfUJkN0wIl9U
zXg/KRXFx4kTKvvpcQ4ND11LMz4CxQrN3ofBCTzAUVd6pOtTLbxFjrVPau9gLRO8DHJNWQBhc50d
7LFKBWaJFFkZb+Z6QccU83GQPRVOsc5V0HYdnEEbhHxn9I0hkDEoYXpbozOa30DDNuT3MjwV84HT
FgLvs8UpTziL/TGOg06yxk/HJmru2qY89m6mNwO4yLm2kgcKMIXghsehR12LMp5d0RXNHLhYW3+u
WvlA1j1Hn0Z97GoUJstWtsFxHEy3xHfODkBaIbPzTJLSXSgdLeR9GP2+i422vRdyaXo4Zpbs0zBL
LHfixfAOlAZdtL/LG+QFDrYuC8JtX2WtaxxruHyHRrc1fWpe+kRrfoFwHz5rcdfdoEuWflM7tb6v
S0GPnWSSXnotG++rZFBfxLmXOf6iwbugwdHVFNU9zU3hEzVloG6NBoyxq6eeUCGSP0BzWt1mRg3w
py/zGQGS2FDuge8MLuxTtGkP/ZsSRbpXJyolhEauAgYyJl+L0+yhyYToUxvmZX4T6yWUJM0hLB7U
IdENuxcrRMMLrkJlx1lGiUWXu/regg7wG7SuuWFPvTk8tn2oIMHY1oRLQ/JN76IQyJ3yM6miz7mS
Z4GeC7VfdTouKJzCL6YcHgBTleYD6Sh606nWfaiVUrpjG+cfmhLxDKddeYxtymaS5fe1oTzD9q7v
iUm1gw3ZqPY9yYbJmZRJye0w1Guv19Rp10Viaw9GiGwsKjdATbWDm0lqelMIOpo50lDdCVIjH52m
G8W3TB7CQIg7qu9FIX0v4Su+GaS+2IErgEV8GlV9J8jUXPu6os9tHmvT1oy09wxFJAvl3d7FkTFJ
C1Cius8IFRq77pmVn+HyDcTSFD/DVpV+gEKWrYLVZbrPFElL7XoA+6GJTWPHpXRwLWpfqI0eo4G1
SDk0PEOhc8F6fXiVU8FwiQc77mbb65IDOWfyRCMKr5rVSvMFSqXxZWgoefODU7ABkL26khCOutcV
hm7Z+sx19OKm6Z8AJ7CpAOgfEctImcEyZG5o0dpdPcc+tw5xBUXnWYhr/aPe9Zkf6lG3I6aa3UKc
C58lZa+C3hgvRmgRb9W1BTJLVlJCUl2I68ZLVRnke5X2N0Mjmzz6iTr8grJqfkrbat4nFXSvhaWL
oNwyTbrRZylCIWgQIFYvetm0hXzUXBiV9cCqRgO2b7G57UbIdNxDb/SeMBTdndjUCTeNKaWc0lou
vhYSLFaoSlV8ZcJ1ONmoVYdDpPhNER8XIiA6yy60TWBp8HaGa6TqCHYyFEZXG5NBtiVDOhRvfdIZ
jW11unGwQyHX/GqW8hrNkKRJPk2jUIQG0pxpCZcesIBwl0Gyt09oevDyz0cE48RxAIjX5owk2aPV
fG5quUATeo4iW6rAnQD5UyH/U5RqoWNt2gmioq596hDDg18oUeZnPWJY2k5kM9qhpDUcvIQkdC/U
jcVg7DGuvx4LKf8R5306OMR5eWnnsi64LYgvJx8MyI8LbYZqXCufer46s870cubjolRRjfVnKzyI
L8dEye6STph2dD7RrYbJNnNgnpW+ouARPc5MX3yeomp4mZnVVI7PCYyrpZuygJ9wvWv3VVV0xT5U
h/lJmo83XdWJtUe8mbxlSt2/mWUolL/gONU0V1XHJmVSd6Rw56C0oh+e+9SIB09LpTL9VA/w2TGa
cSz7H5May+LuoLUd4zVD3jUeJ0QwX8M6Ddt9kUAY5uryMBuUbIXDyAiOZcZOhaLKq551CBW9xkzQ
mG4y6x3pjGXWaVCMud5+lUYFPqKsE6xAi+tOCvREqu7yeBElmMJieM0PB/l71g/zZ2hpGzXo9WaM
UHwpDz/nNhZpGcLg3TvSHI4VsZyguWFf6wtMqFgkE4d4+irNgvBmDm0ecUKKOPXrJjV/yInBjdPr
PG19gKWQZpGTKM03JZ/gwrNHwPVE4nNpGPSIU6HO/TjXmt45SY7/OwU9JShadSMNkkx6NoxjURGi
nMGlP8844zCsaHpnrhrUD1l8O4uuzFvg6J/UyBE6uw4sDwYpX/tV/+wyLz3eRbWb3oo7c6N1u7TY
/q6E/v4dcHmBEaC1ykjoqgVXj0I8zhnbOD2OUWmHWWnLY7tREV6qM38yskKSJEWjTCVGkuapCG/D
8e3PH3NrDavsXYrhjG4OqEvF7L+W+kJeQ/BnvPzvrJirHRs1oEf5wun5KHSf4uOj2G+AB96x26vv
JHO+dJmqpiiJ8mozeLmiSFUaV7zRfIZtIw/htcd4V4PUcPuNPVkO2NqWLtJGWrqdtGBXH63umY8/
1o3LsOyNsjsEShDv5M3jdWXnVbD0+jI4pim8IecfrQWc3wMwdSs+HnXn6KtsddHGSpbTs1qJSvUG
gIdOoRUAy7mNOm4hwjaIKo6KYveJ+iRNyGhrxoc4F17/fAZW1dz366Iquq4xYMNsBnN757ZMpDVl
ucrc1ktfecpe+ufDjeBVjU2Ga0df4mfFyf3svvhc//Vny1cXSRlZkjQFvob10SgpYSjFeHCrFv+Q
QelrjN/G+K852Zh9uLZhgDgkjfa3xuTlasOULIwXUS437DrbUjM7i+sN1yedt67/+xuemJDPv+Eh
kXQovRbXN3mqk9yoey2QXfE2Df78yaTlD10cjBNDlBZPORpDyFFTGPvdowMf4S3RWex2dr6v/eLr
f3SfFvTLPz/c6mTMrVjpFO9YFbHrzSHQAtVPb7bc9eaaVi6iy6sRoPOypqMnuXDiu7lT7Iyg8GJP
28JnXHGsS3NleZ+WRvaarwXl+AkIyeH9A+bZTnHnHVyqiKDcGkHpxh5pr/BkuBvbduUInlldnY8R
xTOKsdxnUATu7AII8uUBw8siG92R6dC54dahvHJWLJVWoCotpWAwj+dnpdTlowWk1rVeqKhpvrQT
HIYvkP1zG4fcdcvc8licH00Tc0y3LI1ITdSXO3KCEBjnsdNnrXA1e3CTXf9G7VRQA+Whdmdnuuuc
4WNW2zWx0LPyJO3//IEvXQm2ZQrxTDhROF5fcb0nnU2Hyg3nUHGaWrkh2PlF0Xe2tdDa2szF+a4X
yqgb4B7AlBTxV+e1V2sJ8d78faGzGzuZLzxUj4IjPzWexpNTBRJiKd/TjQ98Jb6COf/E7vIRTj4w
xczMSLHbepIfOz39oF1n2oevkvwx+Wq6rTt66S3KHY8JrVDkr96E9IFUYut3XNtnbRlj5xGkU7Fm
oZELuNvMJncBLCAID9o4up0NJf9qKWH3U45IE3gfKQmSPWwghC7fdz6ALOsEEoYOgHf1KkZpM0IE
XWI57LLPCXkUteypHl6nOerfSh7sh2NatIwZIYt6n0dGpmxMt1/eY36Bwvy+Ci+opK6vFNP16UE0
S1fAwdj0RiS6JVa3YeTKa8IjxWMM/pCHmcWuNlqvxaOYl26B6gzCHIWxgycQ2ue8HO8Z5PtVpL3s
U6hd+B+MQ4OsRTluHLZLN0mDcgELS4pJFXN9ocKjlJSxnrjSXFEknPWxrQODAZzRnWbDOvh/vr7X
rC1XSQJmSq63pkqhqsyQHsPHR0uu0bGJ0ukhscahtvsjUwf2n41d+gpLgt5QXDDwUB0bq68bQaqv
d5zfuurkexU9rvujOIqQECdx+rVnHGMDfnd1ccS/Esx9lg5B0vlugooHMN2yuBTxNY7wdFtrh+Le
jKRm4zNenk5WRtN4CX+JGtcIyziEOnKUc3AbwGRry0qIuPPjBiXo1eUs7cXF+8ECtHrKGnC9Vifk
THtTzu0OeeEbB6X1IGHaCnauW6J1acoybn1psJ76OwoXldExYV8h+XILUbf4KoTN9AuBJi3485FY
tuDco/PhGIggCIVnERKrlSWmdycTLspSNoA4zmLdOWW3jFfDHFEh9KB0iavAc7zhz64sEHug0yjH
6Zz9ldk4qi0IJaCUjOubOv2Rzia478r789quHIozI8uPOHk1EKyWeqtEY+/AmKP5o5Kjf99VnBlY
bdPYKdFootKQocXjyFR0d8oxUlyLqunGNl25uVgipME3vXfdz5eSmWI8m03hJsfc6+ODk4BmTqLv
Xfj85092fV/+trM64mUvaDoZmIs0oW0NtKB/5s3jn01c3RVAA5ClGYCE37GwJ7tyCGNJpk3odky/
5kBOm+qG1GXrubr6wU6srDKfY0Ofv8eKJQv+cEyCTNYcoAt3TfMbffb/ADTyWL0VL13z9tbdf6v+
f4CInOzrBULk/2TRW5N8O4OU8D9+40Okf1jAQ+CuRK9Zg8YSp/MbHyKY/wCbRJmbkFwG9MFUxT8B
IorxD/BUEC2ZEEriYRes9v8ARMx/gA0B0MTrteD9AQz9GwCRFX8SLocy3TLhAA5EBHC9xoeEeqsf
1Or407zXA8U/eOOOwvt9tzsGqW89l/fqntLvPvcNaEEe6sf4RnqK/M2kYXUPSP5NHmKCDDhjianW
IZ0MOwyDH8fMFna0Ht3qcQDTHIw39X4IIpeEId7wIZJy7usvLK5qXpEJwo4+R2Yj1+fpTuKNtzrM
+fujn+6ae4tuw79XfrgwuErDOgQz8nnEYDzcJt2XRE82HPC6xra28D7Ac+JMpAQBlyYZqWzsZae1
ayf2dXfydb8KtI1E6x1GevJUXthauZQxpmBQNwO46aDZ96MzfD+CrTDsatd5DMJ+YIC0ZE5y86Bs
bNs7D+vJGokESuWwrLH1oPhyMnQYbfUL1fu9vBOe2m4zzfm/fFVgVAbEs+Cxll90YtGU2wIKAdot
S0Jr+NSP3CQw3ss6W4fy6i1AhgRApbYQyeIPTk0VqEpURtpmtiUjAfdFT7di3munHlSwDus8TUPi
v9UhjBuQAaGk/F6MYMdoQtqhq9q9e7xTvORF+jfrLMs5ARQnUykVSRb5iOdLAsXbZRbK1nbjxk/y
t/pglwEQB/voToCt7MhB8/I+37hq61LShdXV5Q6hDokxy0QftSTVoYEGXsSG7sGnJ/eoPpw4+6ff
p/6047HKR9fW9NUJSY0M4ZyZiuJSIFN2+E5f9eVdu/uzmaubx/gCR9BEoOUi4y70aDw2BWe/ok61
r3xoFn4Wf4mP/V33EHvb5aqVOgElWTJ7nhlmRpcOCsfyfPNqI6+LfGwye/Qlv/9avAAxmoNj61VP
hS940rP5Yn6G5Gbf06l0C0d/KHt/Y9HLATlzNMtvkCnlkzeBt1snM1YoGiVyGbjNfftJ9jJffcpe
BE91e3e4mR3Q5oFMIzuyt4p1q+hvWbxOUsakFP8kj19dFZFpo7w5AD2Zm/20EE/u5Gwj8L88p+/9
A+4Hk4W8euuEt0PrfAxzk+77+znN3Pyt27Xu8t4W9+VfG59y8cmrT0myi2MmCzVIeFd3EWVmUC8W
eKvsLnvKvfAJgWSnfu0CuA023qIrH49ECiDrMo2I21yZSrNeNfuEjxdrgI0UHvPmHqjFhpV3h7he
0amZ1T1v89AsrQgzatDtJ1jg4erzDK93Jadz5rdpp+6EL4ji7TY9zHKn/2R5dTpisRvCIcZy683+
4mMKv3aY7NtLXvuSuP/L77nOE0IDMdh6OYwIGzqwUecA/4x4q5m5rjgtZ/5029aXrWxyBQQjTlrq
B6cHXqXK/a1ABzcVH4uu9vWku53AIkH9s7GVl9dcVygjUo3nqmm8feeuJh7GrK9EzibDZc6wcMFo
Hhp29qT9HOR6o/Rz6UnhCoU3mOgbSnzGK5bdPXnT9bGaNaSZl3uHtX322DzyqjuU4Z87p/qobiSS
7yOL56cFe3TDNWL6hcRudVrE46AyQpIv53TYk+0Jzvhd/NL8tXQm80cBdSnRhirI27jwq7yP7aRE
SdRCtdiitmCu/LeQHMMsEUKk+Pz2ky/YuTd2tv6UBIxC4jmHID84+ZaXuQhiVkaXH3XybbOp0jQY
a9hJV/KHfRsQysfq3nJ+38oWopzBD7eO7nuXcP2JT9e68jiVloQ9qAMw7IRpfOSXhkr8YXGoN1Zk
H5zRkRwmnh7FWwb4Di9KIDlL8CHsJ8nbakNc8es60Rt1MXIrxjrWgVxHoahsYH6yjRfJl715J++l
ABJRB/IZd6s+dsULnltbecFIyyulyAXmffSgMe6iiSH7j6UFBF55yvqdcQwfB3hyJr5IHt/VxrdR
qJ3afNQ6PxWHjYt8fe28m1RWKY9fRHxdBENLKbF28YZt8JOb3KHZ47f7yBFvlY348sphgw1oGZIy
FR6ade84R0tBipAaszPp4aiCwVXzDV9x+ZLxcU8srI5zXKgQvTIXDDfb/SExnFBXbFneCu2uWAGn
sNTYEU8RL6KcLB8EEFxmasd3wFV9GH78PDBfpaBcerqO4Qrulne4ZlIF/0MPBXYxPP/qnhb5UWPA
LLU1wXKO2V6Z7kPmhv/sgq64de3UyOrrFUzJ6VPBurRY9Or+riQjlIAcVfWzIW95nsVrr1wAxkxU
vqiYqFAInK8I6eC2iA0Qj7BW8SK3TuyaxDiZXe+JA9yts3ftFdHAtHDPIaBeEsRze6PUV50wLPYa
fI5qOt2rtMtQTSedEkwnjewuMPZ//qDXLvuZ0dVlD2Or6EGaLosMPzSDPX0zdpJd3jNDvQtfjEC4
Kb8M94dHfSPJuXavzwyv3rBoEhWzzrhjy5s537XBIYAkKhAC0U7crWLJiqFnST2IAiwROIrIfbDW
kXHGFFDOaAkVmQ8Gnc7oednP1A/v1C/Vk7IDJbdkcz+kHbXyxyXjkrzc55I4g6c4sh17nLP9/Lnf
WXvNrX1CQ1f3NrbiyvMK3SlpNHkJKJ11c6wyoppBDxnAXmLXHvhg73BL0cVtdod7+QlEuCsDKn5s
t7Lba5eKrBrggraAZtbPepL1uXxkVJ2cawD4/7nZq07tlI7pks2XQWePN+VekIPc33xqrjkNZvhp
6/9usa+uWDonyqGFV8MeJDv/Nr4OQIM8y5GX5n75agSSVwVAJ7bC3ytuftGf+KfZVSVetRQB/fGZ
TVepK4WFA+/Qhqe6FqOd2Vi8y0ncokGZphwrlmbEdvJpVJyRnn6HkqtX7KRfWuNPLj2o+600c8UU
8vukn65tWfuJ3UbJ1FmYsFt81oNBdfogDyrP7Fw1cmU/cqrRtlzgX03Qb706Vw/SyWddPQFNIwha
NC6flcLF8T651f6yPGpDgVzxDwJExJNtzY3rzeT6sn7I/cZHUxJiOohJx5U3mRGFF2OY4XBj8WsY
xEuN5uGHaiu/GEWAdPrfLxyeG1RWsBSmeIxCWI5Q+HF5YXMvdpOPxy9MTtxknuAyOrfhHZY/uH6N
aCyT3C+AR/DBq309JL0aMlv37i+lu99AxHZfPm4+CdcupcV8KU0BHr0LNAKMneCOM/wQ3/Ip/VL4
ofvj+AMuUGdyFa+573fK658Xd+0+nlh8zyNPzmwKPjktZb4Zo1nM8rS2nG2WKi+rFRDy/72q97rs
iY0y1Ro4B7gXwq7awxxyE+7au8ZePPkWYHRrOSv3MsrwZJqLI0/zr6L8JqobXb6rj/bpWla+pWgb
HV11DCx1HphWvcNXzSc+8aFITOzkSSMxmP4ynwX/z/t0WbwmEBKhW6K7REPbeA9hTj6iwkBcJvcM
oy64W8DfsSs4h73uM+0ibBYprriyc2srVzZ1iNOQhCV2cafD2GMvqKjiRXB0V31kCPLz4kHjD5t1
0cuTcm525casuTbjTsTs4sbE+Sb5oLtakO2q7Dbxza13YjkM5/d6SehkEe4bHv8LOF2hMzzFVAvz
vb5U2pYf7kkueXDJ5InS/4MX98zc+qqVVAdjK2Zx04fZr58lODh8A4Tir/oOFKZXOVL3mAVbD+6l
S0HKl7oveGCJWuEaHjnLeVrnyyLVXLa74ycLiGkXv/35dF7GTzAzUBXhIy79vzVFgwbJzVL5TWwz
v2EC1M6HOMhS5v4KbWPTri3nxJK2cv563xpGlWEJ9ti5e+iTZz3cisou/f3Zatbs951lQfMpY+N4
U+3Fj+FefmSyjeL41gm89FbnhlbeKhclVM0SM7HT6bZMnyb145+35frfBwZO4kYJ/N2ZnfiMCmIf
Sxf4+036PHX3x+TLn//+NTeh4ZQgHsUhQcK5CiIHoyOrljDAkO4jJHoL1He09cpW6VY2D8fHxIcm
DyrxDbtXTsGZ3dWH07SjNCcIqLJDYdA9MYLoMoXwgmC7PblMqez6v7ZaQ1smV44/q6VJRbaZ2zsX
tiQ+M4xpF1uUmNe8/NnCVn630HrmUnM+aLavH5qXZbhidEy7fcofN/3RldNxZmtZ8cnpkEt9tiaC
ZVsMoAJihPVJWsDnux+M3xWJQ/QWHLfGIK7knuaZ0VUZ4ZiOah3KywLvrM9AjB6HHaVTJhJglibn
+/M52dqzVVovCZCRAEbjeFI06yaKSub3Unz+s5ErxQPgG0APqT5DUnPRW1MqOBrGUeeWUSYVbG2X
eHmgu6PT04it7jcbsVceyTN7q0/YSHKlIprH4Sd97/bSLnyfGJC8ZhMcIF9xhQQcIthcAg8yxdUF
HwE2ZmPE2hh95aAYbogIz7eWJJU+bMRYnGMwvWjHH8YPCixrd91zFWzlVWuYNBUEPjDBD4MzC7Bu
nSUPIbXZJEQ4q/pBwN872nvr3vCgbfokIM342rpQW7lL8C+T5TiNA73Ff3CUTn/D6qOrEqR4gG8S
VD3uC5GQgYG9vLDsjbO0OK5VSHK21NWJnbV6svRlqYM/AaGR7cyNfcoATm8FnVME2uufDV7zAafL
WtWgdJi6SgjTE1uOXqf0o7HlNa9eDllEW4oRDR1g5GpBLXnjCJFJQv1cpHD9Kebo0Bj9LKDC7aG7
t1lvum5RpqKyEOUwKrGyqPexLjK/vxxZMzg8y471vbw/OOg7+NpIOWnreC7Z33rLyH3/aW/1CRm8
zomIsKcGmg8Xj7dgBppgMza+EmMtUBJgYnT2wOqu3LUaG+gfiNjpPgs/VAchpNDWezAs+n76MTOC
qbdu6mVv06bPXp621QoJHgC1Li0oHQD5+UNhwWQAGzRaIpp99MAjQeTgCE7ioEHlFYgL3G7FrFc+
6ZnB1StYH1JYtTUmorP0awNno7Hrjx8ghrA1Ij4unwke5M/34Nqp0YG2cETJu0m1Vjl+2sG2asSs
8Xf/XnGTr4LzI3zEgzvHv7bOzJa5dRhbdAow4QFzysvA+NBSENW/KB+EQLbTm8zZ8l5X2sG0cFgd
2whC9WL80JyseAh77C2JlXZbOtDn7VNmKTeP6dXDcmJpdR2GIW1rmrLLYRncJrT7r6WTO8y9ugIh
xr8AULhS7mNtCzUW8yMsbt0sSAupPCbCtKxN8tWPiZcE6cvB6UAmRY55m96EoEo2noP1jOXyJjHI
QZ2Ggt8y5LB6GLUuj4tywOjhk/FZ/WR9j/3wddhFEPs5Azdj/mbU9uFFfY6/blXUr26mLsExB1cf
baa1J9AR49Pr+H3BI9X7JfZ9H4y93dzMK6EGF/5vS6tXrzQPRTZA48StQLLmtg6QQnS0QGdocNPW
tYNzamvlt5nWT/M2GxN7fBzc0YVvZwHoya/z0u41nMTfvIRXwsOz1a2OasYQvakte9i5g4u3MYFH
CYwPmsDoji4kCHlvi680ILwNZ7P1WdfOpsrnZh5Zqnlv3rRMly6Tze1ev90uiF3xNPBP0kWTZcYR
UKFdfdbO0gYIYSDCGQC3UKp630LlfgQ1kPuW+x+ABixqKrCsw11KyXQN/yhCzqtghXA33dwP7mLw
bbkTxafQhh3N3dzEy2Nzbm+JqE6ymBi95bGrsPfbcSMpwttkeCNQ5y6I/K2JhSsZ2rm95fec2BNK
pP9mGOPtovUaoHuCpz0kMZN6wE02Q99Na6uXEL4peCYQwXr3psVTT6vuR+82D/9CO/Iy9Dxf2Cq+
GKW8RJCRhS2OW3aWOn7shv5y2+Ob/6CcibWFRoBOEKWD9Xsrd1aR5UeugPUyMyEs7WIX/kuwuOnX
rfb4ZYxrYUCHRIBGpHTBmzhqY13rOnXSRP4iaLwFhy8b9/nKp1uqH1QQGQ5YJAbOzwSkOIPQDNFy
BhkGHhZ0zs4AJSNDPGXDKbLfsHflzJ/ZWzkuxMrKnoyIXIetSmZb+J5SDR6c0Sspvfwrwec1iwol
JJEnD0KBNXQ6NrJEAV8avRdcdGfeMUuzm55g4wWHG5n2ZsCyZXB18K3BgGcrxKAatN+W75k4kw9A
3EeT4l/oG6zY0JfenaWcLnB1+o9TLx9i6Pfs4fPkFW79NfYTJwZw0JKCzbchtGoO7Oivk5va8nfD
8EovvalFe7N5ubXw1ZNrxV1jFiZAJzXIn7v4VoLdwDZ/jnSAekKbah97mx/72vk9Xfzq/FLWqGNF
YPHF3eQR+t5YnvWxd1Vf3B1t7ed/cHppeTOmYjDAy9DK+W0pE8a96+l9a6OddSD0BUb+8vu2eNP3
zBG2CrqXDz2ba0D9R+600LGugjWly+tDeVCW06u8QpqZPKhe6if32W3944gmlYuS1GYr6kqpC6uk
fnC2vv97tc6pVKcMBnOwI+7hm+xJO6jWIZ76JHniTnqyNqY4r3m5E2vrjGJUzCiDoZRzM+W2dZzt
egvjfPUrLuQlKkO2qrEuw7RxDbBTUMFnNyP8nxAbwnQ5zq27cT4uEl0GhhGbVJd/0elaY9UV9TDK
2jBGFJW7u9yLvGYnPMDtdJ/sjy4ZZ5DeC7txq8t78f0wp8sgLJehZSiAl3t58q5bGlRY0YH6kVl1
r1GZev0g+Rsru/iC7zZQXABgw4dcZypNCHtcbmEj+dWTSKModZ+TiRkf4FTiFNJS27zbV00i3G4s
+L2FsOd8WRG9H1FrIUuTrHu5etYOL9mw1RO9tmGLPChlHjBoF/h6usYZW8mGda5hJ7vkJnuMqcUb
9+HL0T3umQtxRNHZGrG5urK/rRqrTlA2hbD3V3OEQNRLDUeD/MXUN+b2L8cmoGvXJPJK3AYDdesN
U6te0HVY0Ozwa+ZoNvM8ybO2W1AdUNy52oMWjF58O3gQHwcVjB9bhZAVdzzPEj9AB/rLEDgcGBd5
u1iN8wDy7tfCEFFrr91dcaf4aNF5VWELHi8+eQrooOkvK/4gMzIVbJzYi/rvu33ahhBYL3RCyyac
3ApoGdqhi7VfapDsDh8s2DCWB7AK4q35iSu7yUL/NrR69iBftfpJVX/9TxSP3voS0QhB7aOk42VB
fKdthFHLq3ZW1lqtbfXqCVYmdNJB/2U0N135WoYDvEy9TZHI3jhGlxUKLC2lAmJPXAtYmfOv2KAO
nh9a49cgf3IT8G9E1v5bID/W48uSN2yntpd1+5XFdVaUKz0MksYv8UbxC1f6i3/6yUciibjcAy7z
Ry93Je2BDHA/3UydvZniXvu4p0teuVMzFct4kIxfyiMATsZRdafKPzyb7uHOcLKHwisPjxVl+s0L
c8WNA80ngkB1BNa6dW1ELZIkD+PfF+b9kQ86r9stQImFli7d//vIK770qcHVwUUDq5mkUufgwtK9
W+qjfTDsDrSA5g/1fsEvjsG2W7/2ecGjA5eGuIF5xtWJmqXY6hvO7qgmMPneJNFN+wVZEtSUy43n
eIlS1rcEbUUD6AmTB4w2nZ9dKLbKZk60X+meCYCPBh7guN++/xfbBssbU2FESgxRE4yv/ExqZXpG
BeOXkH0t+m/G8cOGH7twL8vfX54nlCTAd66fwSICzyK3aD+DURM+LzM+83eBSr3wQXHql/k+2WRP
utihlcXVDYTYN5facv4F+nNBRdA5tIsSxtTjvZJvhH7viLezPULIb0mjl6FrupDrYiSMnKmMXMIv
MRAR0b1Ha9pXvt+jkPVcPC0FnzJAINc1ezIYwSkDwel9WBud4V5zjnfq7vCySUF3kcW8/yLmwBdM
CNu58q2z1cJd2uhv6v3oR7ue36A8MKDtCUHuguTxNrZ3Oe7nH0CW6FAuPRikfC7wJ3li9VrTqW+D
P9z1wbhTbVTSqf52m22Yy4Mq8xbyEOvLjPtFL4SpzRrul/ltrh9b7t5R+rixlIsXl1MKZw63mhlb
kF6r+9ZZ3Si3Vve23LfsMQnKu3hHxutvVmAukj6Kgki0UBPRtCuduaytqhip5J/ZPtpNH5ceMp1c
RsyXSZrNOOLKBsGzBAESeRj8c8rqPKRKbA1zWf9kVShmB0tDjpfgpn+Jb7YqgjCTXZ6GM2Or8gj6
KGGTHwhDs6FqPvWo0lbj85yXsjigxGxYYRo7zSyUsExHk542O31shlp3GxhV0Jewj3IvpJF7mJC5
aN4mtqpTc8eohSQUnyQ+2zTeClmdRXpgGBESV3beT8lR/qqNVj0UX+ImQ7GJWrI8QvNed+MQR0gC
xIfxDnGuud5BYVvrDNNoral8mqw8mWOHCDpXDXueZss6OvmE6n33uTuWNRhphCq1hSu4lGux9fRE
I1934bCpk+9yBrVkbtdGOPRfZITcGd7PY0WJ3KZV2sKbVaiEbyHSLsFfHtKmZ8B3TA99rCAhLyig
ziM1lTTGEQlbki+9GgsH0Zu7VBgh+2+UWZ5AvMxGe0tbsmr2AGRxbeifM3lnae6MhoCl2lmfpYV2
H8lqmjUQ3ktIgNjHUZGmx/moMkbmJGnLWIydJFCcS3Yj6J34My3MXctGVLvjoIX5X3EYG3FQaehN
53ZGr8fcT+jAxT3cucVR1nwD3uToYCtWZAhwLGfi/AFKo1J+GAfYW1Gagl+dPlMaSdrrxB6oO7U/
HJsXsx9D/bGBNBqqeq1sD2PiQceraqgzd6oaZc4hlfskd6YiFfVPIj2scY/ad0OTX0lRH/KFpo4i
QPlWOQRKN1tyieJabVak2nGv6Y2n1Mcxv+m1Ser2cW8JfY0ES9ZkuX0QQj39aTRmLD1N7aiZzxP/
B6m2xeJQT4+Q8x8MIjPDKh4HFBukT31hpMiGWF1VzY7R6JEZqMk05fNuzrq26+3EqCzopcc+bXtA
GSJaCB7sfdFh3wlpk9WOIRymDllvbYIm3Y90DWaqQC81Lf6RZz1yYUl8VKpH8VgN6cNcNoL8oHah
NOueHCqd8Dwl/LW9lrNbgtMIklXQRGPnFN2LRhHWwyQLk7i+zY9hLmquBtm40NrIwUTKTRymR91T
4i4f7ywwE8OtGSry8LGmM6C6RR4tVcSiiGZmNpEnCKvUy2vBhOG1qufjL7OF9HMIzLDv0GVrYcyF
HD2R+p701VDwTR1qCB+Gth9Ct5jgfLYFyPuUv2IxzLKXzCgjwAypbiIrMKC1QDNcOUhy/FlS56xv
3Qa2q8myM8WywDfFRvN5qNPDUNqinos6z2Nbqvldb+oZ/v2YIPNBnb9rkv1hgmfqAZ62dC4pgHDM
6TTkx8L42dedVC3QyrFgqJ75r7D1zFhvu5dCa0vjRj+ETaE91qIgqMmHTASsd3uIEUwSbLiP0ml8
LQ4yajR2a85K9F/sfdly20i27a901PNBXcxInDjdD5g4iJRoSZZFvSBkWQYSiTEx4+vvStndRYIM
w3XP660HVzhkcTPnPay91m2UEI3vaFnzdFsm1LT3kHuFIkrbQU4mMKrUjkAXZ2c8x6ZNiLVRzSSR
v3OKxbjtKde46kABxcqhDSCFtao5NmmSJL5t8ymPdFciODZhQPRu6J+0WCax38QWSO+HKQcXOLFI
OAlS/MjO1n0i07rzNIUX+Qj1Npwo2QnBzR0bDoRzuiHIByCfLAfbYKwMH1eiBWmDQu+iZHCNBBcx
RXWNKh2aZoORqOOY20FMeFkMLTZkS8eaB7akQc+jcxo5TqiB8ukUafWuEYSf37QwHqIAkOAB+hrE
5vWdUYFBuXCmWhryvc5Uu9xD4LCNQUTdZBIkFtS+K+9LDSJ5DwUoc0DmECslLeEj11TZtjhb4Sc5
6u3kKZEhZH5HObraoChQW6W1KSmaHFKsua7qn8Ok0yZ0lVo5xAJAyF3lAZoPqAEOfwq28AUn5opn
gQyUZiloHVR0oC3OHe2JTnqpx3gii2hvx9NWWczTXLjykI06tSC+wUkwH9OqIxDOwyMM7tA7KGq7
6jvYchzqNn7ooL9BWckBylhIZCymmC8dwnPbwkE/sS2NgyaVA/uGotlOdat7iq4NdDA7EnfK7W8A
2MXnzTxCpG0s5JdBoAdupZn7PRocXZGwp6/KzJVvwaPj958Vkdp2AbOI3VF32XJT1aXTj1GihQxE
IuCiRTvh+SjzstK1So2/Vb65ah2pc6FD5dOtfMyeBYyzvBG9OPJ60b264sud2Z2NtqKtquRp9E1w
Lum+4GUBecLqg5JlsYPrEvQrttHJIGcbVbZ4q6VagqUMV+arbDo5Olwp2vUkyPE65toUe2i1lO67
RFyYoAC3Lci+EpuQC8d4MkMdgkLRN5EhIk/mFn0/gRHuWkGS6gjIX+Jq1Tr8slxDvzw3AgEJrx/s
wihbzIVMedYOaiUBdIU8Rg6uFg2tkssAr8sdC45HYPHgjKOOiKTj+d5JIWaEtmHyZutJ5HZwbNBr
a+Pa/XV8sWRldgcMykDhoFtvenjIUQuVtR3lD/87E7OjDpUxK0Pq562qRtAyRBAtqitD6JjYnfNr
S5fdONgTaOCwP3jV8WTPTA2VZJaWYb2ZLyKfrj/hTe7XaGy13J46xUFfoyLqsRyuuLPIG3J5X38I
cEOLmJjge5mnYFKJR4PU9m8EOhE3dG3dJIFiOeJOI/BEs4B8CW+X2psua0oYMCSb/2N0dtAlZpcN
pd1bvut2OqqiImjrnlRAcJe3/SV0BMB+1Mx0RLsgmkLzyPmOHGOao95jvQmcsewrzjAhJ2u/CmaU
eGsbLgpNC+t5ZU6RMUDqDtSxILKbowLGTBmElspbsmk2ve6Ud9Zt98W47QM1SP0OPZQebRZsXjnc
oncRCyhiRuS5zgdZQDemH4jxJm85GC5E/zFAeMs39GVMqiFZAJZAqFgogHHOzJDQgDxKPcCMgFak
d5Y/otGZ7xefgmtTeGJoXge04YKZk9zD0Qc2QMqQa458IN+tPXoIO0ddxyvz6yJ2a8nobKdoYDeO
UNx6E2UK/g2qQYCJFc8cL0KzIrf9l0X4ndjn5887phNdLSAlQuUJnL/nq9Yakzwp44Ar2XZEPzmg
d3SDWxnPwOLgru6QE1uzdELYI0tDjR7Y8+pJf1I/mSthMTyEuxptvd1qWjWo6XJwYiyavvQnzoc5
2zWUsrYmuYITSFbTrniJPbS4tG+iY78PJt8gBV6+KCC39nrhJC5M8EeB4cRfK4zOzu1IfePPUMns
diXKXX3vlD78tXj9G+ijK+/S6YLOU5igt0HSreuxg8gqpR7zCyCcBZRLzDF9Bjn38qG8tIlsoWDp
VcUFAHD6+SZKusGcoBP1qvMgLF4JvZ+0BaqFy3MhLGB7ohZhXjJzGBVN42bir5n0RJEmMqBjubBO
lxbQ2YfGZJSUwTwG5unzMSgNtOWhgvoaggvscfKGB7olXgf+Iwp0eCDOw1J+7bpFW4EsEFoVcGue
W8xsPtmFxF4nc0WLR0g2LVzIV54dDEm1RSLX1lEvmy1L3CqI3ih7lSFs4NJ1vQcxxAPU8LYQAnDZ
3WKpSpzf87vk3N7sfFcd6KykhL1Wfoe4R/0kbpTyDk3lKMobW7ri/oQi3XLjwOJAZzMJicbBzDT2
KvzKMPogfgBsme9EqNAe4q1sPf56t1xueOxCUBQjxwCX6cJliXS0aQII9zoo5gGMlNHI/V7m/t82
QtCmIEj1BbfEXE2gaVENCNP6ReMbGo9Oxo9sXCh4XBZULcjLAPks3mtUFy44B0BL1PNCOeqrAeDB
DuyTH3Qdupfg1ePO4BuIQNqlUtgl1QHM4qChLC8coovDZmdJniFRcOwCLbCCJGjWqIftO18gekJX
Wi9WxS9u4ZlBcRZPbmEZ/tfY5fXRulPAc1CsDER1iisgcMtEfxfPnAWokoYzDQdF0HHPjh3TYgu5
tlTMKWookt8G/e43LnpxIZ2dtpmZ2WmDzBzwbXV6FE5lfMz8bs39aqe4mSevf8OHvTKDZ6OanbE6
Y2NhwBx0fJ5EYVYQJZa36m/N4LVtqUPdAQUcgZUAR/T5cpEIpTmqS88/GG1rlwyYx8bRPolaFB7q
B6V32yWn+cq6CaoIoVwFTtvL4h8b6iSNOniWIjoloD2uN3z19/1KbPlTM2KiT7YiJJsbAq6IN2MI
6FcUPrD94zvgutdkCIQrK6+XHprLRMOHSShQovYM/o35S6ONFpyfnL5pjuwKrxnMOGCU/qDtdaHp
GjrQ1l6NixCCC1f93Kwtfn4y0rBW8riB2XijBSVSG9B/dUNHX26VubI3MaX/GZ9gBj81xIpCG5Qm
eYtejWcrgByHz0E/hdtExUlYvEuuHDy0yaCB64M/4gKkDJkKNg4phcsMxd/ugA5OdOUYW/0HRnn5
PrlsU8E8nhqcnfS8b+sqjsKv4kIRaZNu2+9UMExJS6/BhUeCojeANYjedOEE6bNjx+OpBGme/VVe
kZX8lII7FOpLG+L0O5EBW9ZhWrI3Gxh6jQr0aGpfhTAn5/djufn1C3oZ5c8GNLu0wMdXD0gQfVVX
yrOQeSLeBKkuayugQn+/di6MIYUhemwFRnDmQQ6WmcpqLowhI4yUQhhkG9FDuzxvF+4HLBG8LsCR
w/dAK+/5fg+1IooVSf5qgOE1vLcgqqYvwMiurQywm5Yg58crNi8zj4ldhkY9YWXAKabVzsCWoMRX
LKDjC7V/QGLAVDiPU7glT1Nm91/thxaAn+xeATm7eqQbDd7puPkNJJfYvLP3EgZBJY4nBb2f80tQ
tlBvndL+6/CsQSMq9YYvyo1gSw8PghqAghUPNW0k8EHgHrn5dlwnLrLPt9Zj5S81nl2C5OE8nnyX
+c3YQFa9yKr+a+/mu9YdgnD71XRbn95DwcMPvfKm9SrgEbFVU2c7IEe6+AqJo/WL2ZhfmaEWNYZU
9F/Nl8Q1V6RyBeOEUMoiTnofB2/GJyBBt8vLcOmrY+jIPyMVBufoMttnJz1ntK6+iiQA5Mm9wh2P
gxvff4AzPPn+1zfA5S5D0z2wrTauUKz9nHFKH+vShob5V8VCDph8MaKHX3/+leGgQAEhHgQBwCRf
EE1VYG8M2WC9NsEUyL64Ms1NtNIdaYUu+s3iDS1O9vmyKRpQaihFI8o2ACU9P/mx0QEXEZNXsp8C
HSSqZJfcCo9I0PwtjOz8UQUix0A2FlBkwL3ARAMn7NyUUcdTONXNs8DjIU+D4zmshduc+zRY4u87
v9A+bOmIu0EGjFgVTaizC60Joczbq8OzIQ+BrN4kUeeX6eHvDwichBpal3DbGCBZOx/QwEO15an8
bD+Y6BVUbgS6aYKcBhzmm8XOoiuzd2ZMbMwT3ydJSugYwxh94hsTaUp4P8/VJvXZXeouJrPFN/9r
V/yYvtORzZaqIYnC9Ex+TjbFvQaQWq8f7L2xzf3+RnpsXdVYwuEujW6G1dSbsU9GJj9rd+YWNB1b
8Fk9iImMt7/h/iyNbuaVoEnLNhhGZz2INsFqL6EjWdoLANxvmVsa28wpaYH26XguPzOUxjSMjXjq
XQ+eYuDtlqljlsY2c1BooUoSFME/jLUrugXl9m4MNFC1s7vfmMqFsc3lUGoIebcSppI+CbGE5E7w
EGc7W8h7bhePwMLY5oe6GKAiN8BY9MpBevzDmLEClBcB6jKvyCzI+XkIRGM+3HK8LPOrfqjUwk4z
5TkjaLE2t+0ql1zBYJ5kAtnvpS+2t47BnLpwq1wd5V9m590TzVg1XULkZ30lPYdPFVr09W+pU2wa
MAA60qZZaq85d2P+PUyUjcEDBiddm23PxCimfIA9TQpU/SEBbG6nDDkwQ7WTVHG4FBKct6T8NAd3
U1UUGy7S/MEBSNbIox7es8OgawlSysplEQZpuQXHvDZuhjxivkwBev7Q/bArYh54SSj2IMd2fn82
U0UButKRARAJmyTQ2qBze08UzBgJFtbw3Eu4NDa7rIGxB8pB1p/bESzJEwLjBBrcK2wc4qge34vn
dTE4vrZvTgc4u7MLkiQDHfTnKHUI+E5qF3g8cJzehY60FWD3/6eNempwdmcTs4ippOvP44qwh86T
fdEMKh+a7vPgizd9ycm9MqkmqkoWkr7YNheS46Sojdxs6JF3bbcRlHay2fbrhZW7sj0F1QFCIQ31
K8QS59uEsbqIoUpytB70ffQqHBWxWVCPty3XfAbnCGgAo2Dpwb3irqD+CAEzxBGQ85jHLnrcdXmT
Gc+TtR7QDh1Jr131Qzbubfjv6L04/Hi8TwV0ZhX5jz15ZkNc5ScOhJQOTG9a4+MAiDfd0DZjtyG7
bMOd6UVElUPvQCaFtIFWOgvTemVznhmfnT6lj3lFTeO59FpoSn1w/oYboaZtAHvujmt5kRrnyssE
OhUTEoZoAtEukqaDntJ6GOLjGPqjryBv2qxRnotBGP07ZAeXC2jJgsxPpJ/RyjeHHISjQlqZVUeT
fCk1T7deabT0LlwOCCbAtPXBaYKEyux8QwxXlqeGI1/KbsHzLnhGOwcSC/708huH+/K6PLc2O9zZ
CImsuOVIBhPw0tQrtOQiP9v/Rv7y8v2xFMGCiRdIMOHMU7M0jqhuN5i6ZlcoO4vdl9no6FCzkpul
TXFllZA+Rw8SyB2FLu1sF/ZdPCZx2h9JsQqHQzn4VrxQVpwliMQpQ6fciYnZzT+NUVdGrMcqRess
g/a4qPlJmQ9OD7QKqNPCwbo2IqiMgeAAAgqoEcyvq8bqwsGEOfaFFfcmCkjJUpRzeXTRFSDYdHTx
5wWTZGIOCk86NDGB+iUCu0DkR+9CXQz+MrobjSVzIod7Hnp8EFYapmhRQbJotkZpR0YCUNIxte8Y
u40ycMsBMXTXlNyp0NbBiYt6tL9wPV05W4jgoGaOBAIC4fnGKGFR52F7bDyTOyLhayNNCUVvp0OH
2OLDeWXRzqzN9kjcJAVLpfZoMiey4AMhY++hqnMEeLYoHMFHzt0e2aJfD/LjEZnNLJIkaI1B5RsS
DvNOK1NK5VFvuiP6FHDjg8LrAEAiPC9ga3aqn22zFXywjeaGNzZxbWhu/13SlI/TAaZu8Q3Ak4gK
8iws5wz0NIgY8BXsN5HRtN0OejGbAp1H3fHXw702ycCYIomP9Aawu7N9ZChpUUHy8mhkQZS8FQyX
yxJAacnEbB0Vu85ypemPY7IJEyAds01kLwpOig+Zr9rpOMSXOHm2x7qPS2hoflwoHVYsCQTyQjKc
5FacQNtbvFNmKagfq3Rqcnb3F11h8jQXJrWg5tgfbAW0oyi2s9zlq9DPbO/Xi7VochaSq7LVkKHC
av1kuJGFSGobDGw9gj2yXzd58L+0OAt7WlJFdlj3H9VOus6GjcDmDm5PNoqrwaKSL0Q+VxcSXaFA
tSApBQWV84XkgEO3PQxqyX0Uoqpqk4VJvLYdwZGA1lqhh4TmsXMDMbNiCKYNR2m8AfGaO1T3HL3o
C9MmvuV8O54ame2NqEMDhhyNR8WGNgV/RJPHl8LtbgS12qiBLEQORAU3vFfl5Zb3azN4anu2SXKr
b0pQrB1r+I9e+2RASVe0q8l34QPqPRB+WqY+uzqn0EzDCwtYARptz+eUaCB5avLxGH4mK3FHIrk8
bOMYTGuaKzvdO0QUbK9auqrFJF5M8l9W50hBQ6NoxcrGI9FHT6q2ZQmSN8CIpmzJfZgpE/846mBa
g7YTwLKXQKtcNvJhklScAuVZ6M1IfgH1BpCD0a123wfoPXDTl87nSD2Uro2ccPs9/lQslW6ujff0
W8yORp5RpFFV9dg8JyhDrq11Ag4j7Vb0ioraTbWbUHhdhPBdcWzUU6uztWXJhLRPL8Y+eEKmdfgq
3BryQTpDA2XJsbm2e0/MmcLxObnIJaLSGtrVMIeUwK52NcjRudNKVLC7l9JNPi/WDxcGOA9KKEgK
M2ZiWsEvJ/vM78pttOdwRfV1PDgGMDkLLsa103I6ROFmnQyxzPXJbDFEqnyS+iAOvyTawrX9USec
H41TE7NnnQN4VAD3eZQVaVWazQMF7HhKvrBqV1TcG6fSi4oBVBEr9I45BboQ7e9Rf2tkIDJrx0BN
X9A076Rj5efcDWvQh5Bt2aym8ka3D6miezTayRE4rYagTp6gp2WxvaZ+irujPLFAsgy/t9SFWZuB
U/59CMHiDIlSvA9zrLzUdEaRNCpyDhzeYD2B10oUylMHxM30MV1zBMhLu19s7st5/Mvm7B5nadeV
E+YxQY8x+I8ApYvXy1XBGdvFz6GhDwCpDRGizLegYnZ8akcVwQO71V/V7+0q8vVD58pBG0SfOBBG
0gr8/ahtMWNRYGHR+mw/9pk1oCNYPUa9p2/LAF0pbYB2yAxNai5i532xAWnRXnOS3YSUTpQ7eb+w
tlcP/cn4Z9tVUqK6RDXx2DPVMZpXGi84FVeX8eTzhf2TEzdmbW0orWDPG19G7V5XA7uO/LKkvoxA
WtFcMr4veABXD/mJSfHzE5NdrFZmgUlt3j74cbFZ6Z76grIBcZoAglJPvf+1zaVZnG9W1HgVFaNU
dBec7mivrReW6UpyDJ4ZwGEfzIeCi+J8UEmepkWEq1LgB0XCT9Lu4q+mo7gGEJ9ITwOrUiI4tL0l
crAZcvHHCTm1PFtBpptJGBUaDr8NLRdrLcTN9I1IttSPCbKoi4V6senPTz6Qn+AIA5WyAejW3KUx
UNPgrU3gavc+Mjsu9dkqXMtB7o/rxWj+crMQQZcAoDUuZiG6fj6vQ4syAJuyFyj4poFpouabeNZ9
55Yg53SzwNiqKBQtcVxcbhcYhXTMh/QFSGBmi5l1GiSYm+KlstA9zNeG+fDr7XglWjk3MFszZZg4
2pyLF144bQrqdEFtKvI8MrinHEGjsfSwzlrsxC6xwXINDw3iwegvM2cnQCmaNtf5dATuKEBKept8
+4HBx322qnZCjS+7636DK+Vy/c7tzlxudKRrzOin4xTfjzV1Qu2dx4+/ns3LiAImPjSzAadAE+Fs
tUZNj8aBycfC6v2kKt0mbXf9pPkoyB1MktzXMRQKf23yyot7bnO2gHlrlFoRy0cDoJi70U+PGqQa
zMdsB0K7fXorIfm4NhcusSu7xlZkcNgRICAMHMDZXCJLbes8khFLmKtwJSzqj3SHRluE8VGwdLFc
WTlwAqFeohGQOV5ke2ye87HrlGPXbPMK7PpWwMjCyolZOr9JbDDbALgOYiCAR+TZ4S46JkXomD6q
2YMS4qi16sI6iV19YQCZQKA4wByj6bNdnydNLFgyjj1ET6ruU2iukmgPcg/v728HoGD+sjNbGezA
FNox6lFTQJRnc9QnRBP02xh56XfyY30gYuP/2url043ZOzE6C3oKq5FiC49awb4o9BDT0A1V0I9J
t3qF/2VbFeD5D4v/56wGVP/rf/D3t6IcOehUmtlf/7Wnb7yoi+/N/4hf+88/O/+lf92V7/lDw9/f
m/1rOf+XZ7+Iz/9p33ttXs/+4ucNuBI+te98vH+HnkvzYQTVKvEvf/eH/3j/+JTHsXz/5x9vRZuD
Len+PaJF/sfPH22+/fMPJPNPJl98/s8f3r5m+L3DK3+N2tfx4lfeX+vmn39Ihv4n7lUTQlkKARcp
wuE//tG/f/zIVP8Ety6wuZCWwx+2kEDJC97E+DXF/hPke0gKgJoS4F2kCP74R120Hz9TrT9NGTUN
G//hT5zAP/49/MOPLf5jZa4X784Ps+DQFyhQ5HXQgowj9wFVOPG5RlYQtTcj5mtR+pDDF3JUKqug
qUmWMnELltTZrix7iQ6Ew5KdxncJiQA5UIx7LSGfThbg5whPy5EoHpwdblwaAABAu5oAsgkgAGgV
zl2DMKsrya612M/HFjQ0tjakEvQrpJz7NEvEghaa4ptDGKEBLIGeRpfRsversRpaLwGPBn8dWcpR
jJUByQMRjTbEvmmmReNlLYJEL6eoJYBLp4T4h2mEEKAfpspYa7lCwRLUTWMK0o5xStb1UCjlbZyg
HcHnodXJ9zIITPoVbp8GGdYImBNH64qudFDcQUJU06e4XEusyZUAXJcRX9thp1o7hYOzKACXgmn6
nZXnim9YbTnu+ADWjg0zS6VZVyQarXWvdj0iUlniWaAnHF+2bIq6fZjqdoBsuGENbEfUbETbWBWZ
w2YCld0UkLHXdCg8gxxjA1h1+n3sdT11+7KmjRfFatduwKEk1++DSsnoq6DHLNF3U1fWfTpmJZIo
vU3zBxJJnB9Sk9rMM2szQWqcybxD2JnL+VCD+KHq822caIO+J0NZdl5TtIX0NbfTPg20rmvDVQ49
wHwVQqMqctrM1PL7usW3OTCG3Yv2pVT+ZuZFYQYgR+lGv+y0uHTjLB/0nYlehczRSWa021jmSIUO
6mRZQc6ytvEAXtL7rUlLq3bAr3MAdcg6Ay1J6INAZpTdKiJJ5KclRBdRw7PtcWWVZauAGzZSTY9Y
Y/tIu0JnXkdiKUWUn9B7QiYQMaWjnvXb2OjDYqvQxnxBQ25XreJIa9s9IcxuXc7B/+Tm8Dr6z9pk
8uhzSVmhuARMMY3bpX0z+lGoye0Gu1SWXhKwRJFgSKx4GxqjFDtFWUzSJ7Msy+ZeotlY3cjJqEC2
V6sq/caaRvDysikyRjfvJbAD6lac6TfpKGX5wUhDu9/zzuhBD0doAUbdUHBC2VQFJRQWCnoWqhzq
Tp4QbjsQgK/qgLe8+m5NEEHaRR3+t25Z1miQYWEm0BiRHifOWE7NAKYY9FP7li1JmlMWmSa79ZQa
mQv1rGptpAxRjlYRV0nLoCsyS9sgJDJb1yxYXqx7U42SVW2laGTU1OkRTYbmcyfLdecYCWgWHZ1R
bjkJH+psRepK73FerBo6NJOhPKc8NsFjSeUYfbFFOxnrJkT3haOZhdn4KqnsMsgbu/qu0FBTkEYG
ldRGKScCuWlQG+PlldMp3qYsteRHu9dt6UZn4FReF4M5xrcaK2XlAbo0WejKRV0DcsNZi8wh6GHB
PFAbDUp6aUuT7ZhGkukKurPIlcdOBc8mD2U0X9dT6PYF7feZNZbRRubUkAKz4WkNb0CqTY9Wg1w+
9LzpMi9UQKC5aS2wCAYo+4NtWRo40MAmt3LDgZ8Ug5BnMhvFkyc9GQ5SE0mlH/VNVq7qRK1yLy/0
3m5cPshNYT0llgHqsUMq18k47uQMgkbke16PGil8hDmScbBi0PO0e1mvQHvkabGp8w1owlSjrxy5
UFGbsbHZ0U9hVy26dK0eDABMZlMM0XQj1A+NNfTUxaakd3KJVXY6vYjumzxUD7U66H1QWEoT+yzT
SeLJGpc1p8I8T3AaleI9LyHnd1t1NGlubej/qO7U9dKtMk2kAmRkYN2OqwNKhm3mTxAl2Rijohcb
cJH0782o0mwT5rmquHY82G9NK7W518pmCUJAS+uZWykmfVTadEihq5VVucO6ZNSDqaGtX9aa+pz3
JbtVuNHeS7IeDk7SNuwGUHM0obIQpXGXMIqjN+n6FB3oEBFoOdtpmH8ppLjQkA7MaLWicspbSCIN
Fb3Rp2G0HKWJCJAanR5lDu8GcOwQaTJLv0qgYQzOtSmqttiO7JuKxsLvXG1zLHFqjcUeMOpcOyhF
LtfjnRwpEr0hJh+BeEeKcQrMvDPMdSI1EGclfV9SjyZGFt2kLVzYKqp4udaSpCGO1pYpq50YZGyp
X9tRl7pT04HA38jtL4md8Hzdllk57sFCl9huwqTsEUuRbtIsGsxbMAbF3UOXDSNY4bKyQBMzk7rG
AboJbUTEqCmEYRsVGdEhqxPgP/VMMZwwzWLio13SBvksS0Nzq4RtCR63NM1fIx5HOw7N6JVBtfhr
aJfdSx0PoEoL22yIaqhVpgyUa2ocgbaaj/zJhqbvnnEe1m4bR0rl6QhxEOSTsOSelWfp4FlyC14v
kICqfWBN1J7An0YnOxj1ROIBRF6MAzKHSea2XcsJFFBDcMwRXjc23h1zXDMrV00nMRJjelWqFrWQ
uFfx6ZmuyF+sknaALKXI66z0llhFIEda2fhZ2PTmCv3ZxS1vKwZGsT6umcdCC9sj64wICnUcm8jp
UUoDlKawIHgRJ7yunKmMDMTwejmqG2LQCSxMcdZnTgMFHJx1uzaJa0Z914M+i0L0a2yMbPSLVp5G
aMG107DS4jGtnFRJJDS74jLc86rob5SY8sSJsjArvYzYvbGSAQ2e3Ak80nxNuzAB0yOUH+muj+O0
8gern+Sb1LZo6WhG3NJ1J9cgGXGGop+sT6oyKvam5FnPSyebMlJDKNq285e8kEugmfFsgOkurqXk
WdPiHFxwnUmG/X+NINcbEWnEfl+pCXYNTWQr8Zpa0fJdCR8YygmtxPNXI5HASpzIOKwefI6Obf8r
ZD3WsswSP6Zy2d+2SWnfDQZTki95rY7R6r9YxpLa1HjsJ7ZSgI6r4RH1xngMwTqI7685apVojftr
Z3IWzwtkmWDmgXeMRikdHjec9NOcJBqCq7qAFpo/Uc3tx7JdW5lKjriWUKZUyz0Ub28VPb3Ji9TA
N4DT0gknZIx7cJ1JpcvlAVRplb7EmD/zpsX3Ak8LGN4RWogOnVmeAV3dpiLpCfOZNY63ZSsbh4wp
g9/2Ef8R3J3FdqcOtXCX/4qVf06BiuIBGPrxQpCZ494lkU71hDJ/gtd919GJo8JTonqhl/CtihGP
I+XmD6P/P6L8AynLkz14EVE+vNK8+ceufaOvp0Hlx2/9DCpN+U+004CKFplI9KWDqf6voFL5E2Qz
BJ2eNkIfaNshcPwZVCr6nwqU7IUiDlShQReDdf4ZUyran8BLo4cGMi+C4hY/+hshJfnInvy1Y+CZ
QpQQWRvgEUDJjcb5WeKNDWA4tADz84yauJIcP+lmC4bALXtJiLKJM8VrEZ70Rnpn5DjP5YRry/BT
LgOyYwxgZGTmoRnYCk6pR4eyALVS9EWRrLsoVQLEB/u2zTaa8l2FrocUT2sko71ek/w6sh1etWuZ
N2uzkrZTjIy3+qxqLNBBeF4SydPKChdI4XTM2JhUChrVfjZZ72SpfKslcNp1yS3pWzW9a0A56ybi
CUgb153scaP0c8V2K8glNR38t3DwhjF3wXsakCJCrT5yykEP0hY+ewlpUstayTp1ERR5vWIEI7+1
emRYyaGYEO9xdCrixWBtsjIglZl3T9P0VGXpqsu7+ybD9KQ13KlXVkWOBKez0o/TYHhMR2e0bDla
kbtV3wHqHrtTLLspu6+UR615TPsXYn5hlv4A1+BBh4LrSKG6ySU34resRUUyaZwRrNQjwJCVBYkd
O3RTEzKq7EtVoVYFNnEOUssM0n1WmrtmeU9aulIK5tRJspJ0uJeFtce3dJANWg0KCBINY8fY4HDj
1dbfsgkexYQYFL66SumhxjfW+mrDFe7krPQns3DlkOxrFvlNy7eTiuJOojlGxOCsD14xZn6qtfus
PIR6e1OwyLPMfSKxldmo7gAOiwH6z8pTkX81esmxIInJUPjTmGPkSP9HTxMEkcB2VhPQsTLmUmwi
RUsDKRtuRvWminQ8lepGGqO1RXKny2GefJJyGesu+WPM13D0nioZl7jgnS3XspW5FH0LbKrdrAfF
H0SvJbX1G/YIPsDXsD7C60a5N9t2fe1QufF5PT4PFXd688iq5i3UDAc+zAHEWgcyZkeNlj5oUO7s
qL+TOlBKoDeWMkcqAJVOqDfJqd80kKbn0ue2j92WglnPpKDTBeo/cTvzraCNPyE0TcPJ6RX08iG4
0YqNXfOdCWE5y9iANtWZOrJOU7oy4cNm2VtrV3cx4OZ5ku6t6QkCpi5DEKcY71FlwSHGUQPNacRH
pyGqW4C6BtSufjQYN0gnbiI+ueCg9bhe3dQpnjSj2JGSfKqqz+CGcXo89LUx7at0ODRqu9Kt1u07
5E5qgowjlCC5uaq0fF0Qy0OuBDkFaP7xPXaUI2V4WFXZM6Bj0yZwS1Zj26264nka74o2dUcKQpGk
fcyqgwGgnZm8Yzc5Vq44Y/eVRu8UKyWl+1r7lqSVx+rem+JXCeOn1RtpbjhfdylSFvY9giC3oi+c
gcZJztxMHzZj9S6nUFiKjEMao+QSFb7c3tf1TZ7Qbay/mvRr1emQ1eEI1Ix7ZkkrS31QcEdkXenK
5nijWNQz4Q9n6aFEuqZV1ln1MsKh1ZrCH+LOqYbtqJQBZ4ozYSWClLANePwxAMk3461mfGq1HBTQ
qWA6dltp8JUx3+aSYM/9opLGKdTCbwWpSvlWypnX6tJhwutRPFrRc5ruSY0z0OGOyA52go2pf4+z
YZ3JaBgc8fuxxyd0nxkTFB9At6p/NicfT/12/L/UfUlz3LyW5S/ia87DsjnkLCk1S94wbNniABDE
RALkr++T9nsdtj6HXVW7WjssJkkQuPfcMzigOIXBNgi+8MjPG6yEdH6MbHAbBLtmeeySvU3bIsRW
JdU+a5NCr7QKkI7Ydp+d5BWdRA4UGg/5zrDTKl5bO2xj66JxRYtAXHyTTm5RkGTJ9SAgWiYa5RFK
8QghJgw+tvN93Y/nlvI9en64Ag9l39+z9gGNfSUXRPnZ89yBF4wddcC6JKRF7S/xTwv2Prx7d8z7
VeQT+gOqhyvW9WWTvqjZFrb9bGqZI+W4It5ckE5gfSHoA0yuZHhM6BXAliKKtmPY75bk65jaKvCG
u4mxNe9r/dDTBAAJzHEvraV289UJscVOhdNMebIGRRw8jCCK8fitj/Zr4xbJtJacvCg15V72mAhy
0lMLW+WvdQMfrcWgVkWoFgOdZDGHsUH8T2qK2gYHUCFzwmBwLGCtN+VW73idFAFD+Fd3nfEbP2iL
MXxuJU6iJMuDhmOf07uWnkQLHtHkfUIa1Q4WvjtZRwVWRgEz5Nz3SDnBggHbYJYCAKnvx5FWcXbj
Rc/+wAF64GVrjcnzXB9cbJ/aHapIP6KBLnxIpbylxYZpy24O0cBG+C7CPsrDwF571H9Xokd7txYZ
DoG6lWd3pDfuhAMVBNUUx8jMzafGLqUIMXUOuk2U+VXWY/n6Y8lCMJPQjAbLUAS+D3NzWfEkvovn
7tyPYdmo/rbzw30DsDOD65j0YAGivIpM9nPn6HJcQU6FC3+vuxKRaSWZW5Bp1Gfmu2dlOZ5+tuWK
HAwIg4YCgoqyUqF1XNCCwfi8zOgThnO5G34SE8zqTFP6TXZIoxcJZ2c1rVuxhBVfb5LhCwN6GC6k
QlwM1usAH0QHeJe9Zh26xHnZ9motqH2gIOA7ir+hZy9c0ecu3os7uGWgZCn0TTg8JcNaSdTpl5e4
SDfHQLYK+mYTUL71EgE84BVBFciJyM5AIa8AexZrAgoJu2uH58iFoQxTBceDq+Mrb/ULEofXS+Jc
8xFvC57MCjGfUO9urU5y4RxTZguYtBc4cJ3Ee+H0caGflNsSfHlxEXX36/piA3o9jxvu4iwL8HXu
Y3/duqObp1BztqII6bwZkX3X1tk3PX2yaEhjuGlS/4W7yLlVQP78p2a+aRrkWWnsUPp1Up/kYq4M
8AY5RQVedDGnL6tkpWqutcpuA0ftYFQNRLY+zSwtI+ydXbreZIDJrMy2rskK2qzbBialQNRuGzod
YJCAzwewCCZXaGfdwOZzChe+UJdaI9i0BUg1pHvp73X23MY4gVRTIFMJOxYt/BhRiSGibkJ9bLL3
BTa11nmPO+TYp3eDaw4Own+MjE50WXZrABeDzsOJGst7J5uv5JQ8wiT+ran7TTJ4PKfC2wTNcNON
ac6wPXHcZTDC/r5pbiITIm+YVTMhR6VRWSkY0+rspXa8qk7XMlzcg7MmRYPHHIjsDPu4d+BuJ0Q+
XBPenUPjlyPwP565Szm37TZc+itkESNcS5InBeY+aL3VYhqTO320oRG/NKEFq8Mv/dAd227ZcI4S
V08bWONvYcS9Tef4tjHDXS/JBkhwBXChDMkmHbCb4ml0oAizBXkgxn9uUZEO1laWH+nsbltffclW
eRsgWjwG0Aro7GHAad4DXbNxdmip3tDGnDMcB6MDVn8n94vlVxx9IEC5guAtGfvVps65bk5d6BWJ
kJuwPnl9WOrgyZ9QI1mwosjtgOfU4YiAfBKH7TsZxqJuaeXjPAgtMr7a9qlrgnJA9nFOU/m6KATt
tMg3SJLjOm5ZjCguV71p8VVkXgHycLlIZzfMsHHzUswEIIp0vJ2iBv5gyHtKYD/l6lKF/O2nBu03
E6ePXNdLvwNBWAbvMzj5YqD8QXzgNSGO0lTT8ocJFCvpPjj/SN2mLKfH+kEfB+haYC53MdtOn2ew
OnTOtn8bzX/k/Hz/JRedycUGG4S/6DIa/mmcR1cSTQTDFPyS4XMCh6HuMOfwRXnrHvg1RaSWt//z
vXsXAORDrwcRz/+/4kfyaZf1GHuK71dcqkuo67xju0vSsN6C0/QXXsBHpsOP+7uorKC3RZnykfXn
YnWmwvNoGV9hMLVjm7aM7i5GOT6SjZu/U2svneo/7u6n632Af7zeH5tswvW+c2sht9XjDh3Q/H7R
E1/O+AL5CH9+or/CLd+b50uqj+vD3QuG4h+jMt04GpLm0jwPHoxdHAT3ZKKIAlCWg77q2/Yv6M6v
QNI/Lud9IA+PkxenicLlXABH9bTkU/Duts5frvL7ZXKZhMNFBwmgH+/KaaNFjWrGZQ4/Io0RnwH7
HBfk7+bvpKbfvTbYVKK2iGAMggH3r5+Bu05xTbKAlvMGDp+lAjeMeUhdpDkMBDYtZAT/g5f28wU/
8EmWDgicdXDByCOFQ5An09GiRsWdxjdqqv8nHx0C6DHjBpADqOUDwOKP3epaN6LlAmthJ++q4Rva
gBCCp3TT3g5/NUH83UcOnV4QwMUJSaAfJ+pz71Ma1LieqsSTX4mtfGbPtmCf4w12/r8ull8H+D/W
5M+X+4A4ZqmzcPDkIG7fXyS9P+LuweLd9X9NDvrd8v/5Uh82zClSnMMeHVTTEQ5LC8vr/m70H//8
Sf929f90lY+bJHJi6mFdcENRvhRYjzmalUMCh5oAJgF/yzj8ECD5n8cXJQkkysAIP7K+3dFJJnyG
l00LZdiDl4+fgKG5RQRrO4HUpw4VHiTnNSJRNmw77v58s797opfQ7QBCvN+obkcnTNtxlkPpew+1
RV8OoAsx2X++yIeQ9B/3CPQb3zYshuBR+OG9YXiVwHUxvtzjXNqTyr2jewYNvwyf/8pr/d0dIeUb
Ik4IsaFT/bAcu3oJWErQodIxty8uXmByHKFU7d/jfDq5pf70d17mhf3z4eSBRiT6bsxzUZt/vMHY
b4lXyxHzoqf6CnTQ4fPF/Z3dt7Dc6k4o3e0BEfTot08UXF6M2SCYKsnfHvMHIt7l6f78Kz6eDpPs
FbJJxPD9/OtflxDacAKNUndOofXo7ulfyWu/+VZwSVCSLtA2rOm+i01/KmGkE04im1AO09PlUQfH
ek+K9RBuxpv/QtjqZWP+9YD/9WqX1/DT1YwHQw14JGD4/snCkiE5orR4JdBBuhuEqkMeQf8rPkG/
fblIcrwwrjJksn1YvQqsmJXN04D9wFQXhRBkScfLfsCq9lb8+CD/W6OU/220O3yC/+c/I4h/jEj+
7/pNfvnc9Z9/Yerhv/yYj0SX8QgMRGG7f+GGf8+B+cG5C8N/YcqBthGn2MXV7sIc+/d0JPT+BYvF
i9UvyngEGif4yP89HQnSf6GIQOIn7B4SP46QK/Ofn3b+sZT+RLj7UKIjefkSroAdC7w1sPe+X+jn
FRekjuq9tvUrvZmqAEpD6xWdyC+Gdl7RFONNa4vhy0/P598/4ucR3oft8p8X/bDgglAOYja4qAWh
6XtcTLhPgYRgw/y7cd6vFey/L4bN0kNxkmCFf5hNDlPf9oPf+FXkWoAtSFcABSR1dkqL3KvTv+1R
f7vcZfv+6RPuV+0LRIP5ld+nr/CBi2+4gZx4mEDp8/zt1LBdALinj+qCrWGzYetEymyenpuU8NzP
mmdERcFasAFBDkMX/+nPz/7XHQZPAwNaMJixei5ZE9BH/PrzQIOpI64dXbnje2rdfBpvTUvL1iab
P1/owvH9ZTfDtVJY4aUY+3kRKO8w9fj1WuAiwbBXJLwKRxhXFx78Zl50oBdkH+qlL63k0wFMFXkS
JhHP4ZrGC+hTEafA6kwYf06HYBYlVxPyPiTQ/yCc5WEJx2EjqOE7MFu+zI0LaD9r3MPoUucYJBr+
bROCw1zuJwvglsy/1TCxxvhhVrdeJsf72o3UMUQUH8hpXut+TjMCDGn0ifGKdenDTTdC+tZZF5DQ
WK+7AQwLTD5G9T4kg3sPxxC5USRAahnRLuCH2YJ4lvcYf4PY1Syf5kh2XwyJMhgNOqE9YiYPbX7S
Wq8ckO0mMdCIFSuY5cu70URXIGXHVdghUTdfs0Ts2q7Lbl3kXm90olwARamNntMVbvdTrcNKr559
cxoFI+eQA5XJyCqWwrjU3xpp49LrV44oMrfHVK2l3eRsZD0viFsTSZFRZg/pmshiWlq6kd7a3INh
GZZD54JS02SrUw0Nh1pMtPELol7Bduqz+KbHy+8AyE3NfvYm/knJvs1lF8B1aXG6KkaLU4KolZ5s
75hCtVG7iZUNC8Os3Ka2/5bWJE1ymBUATOxdI55pSJCSg/Q4P92Dq8fbKkxr9qlJFH9GCBH56lnB
Xtc5gU9epMwGOQkSSXoSAW05Rjoq52Kc+D4BfrTRInZPqiWgUyKbEI1D2G18xw+nHLIczL3YzCod
i2DE2DKCB0RTz7skGdN9KCm8q3TvP3igwkBU+WoZxHOJRuM5wrbyLJvhwhCds/vV61/WYD1y0w/b
ydT1beJnNdripiWvIL5ib0mJSc9imsiEeVTnDblvIvGqQ/dgJQIJHRNO5RJ5S4VATfiXrrGLKRsC
S8saX37pgk+UD1l4Pbo+6hi/fgHjiVVNhj3SX7tj0tvnrh9eMKCcq6lpzJZJFb6GRsmjnw6saIRS
hTRAiBuJGAFY7pbaNXo/uNOzjOQhHfnVKJcd5n3PNmyODbhvp7WPoYasI4u1iWfHJJsPgxMhhzCB
DgcWULEH1ojH0q2xTXJMiCoVlKmA8tN3TCEQLLaAjLsiY0VkQ+WNdYDJ8gjWp+EVGKjbbEU+pKg9
kddgqe1NlgId9GaFGVLiH9TsB1hvs1vEK9Ji2hZa4YSreINKZX13pqB/gpmAl3f1eDsyft+D4mId
7zIL2lK3g3C0XYveSavaYVvi0/oWmag30oMk0JAVS2RyS9EExShMV1J3gCtSqDGpQCQFKI+tgkva
xCxCk8aHQUdVzMWnyXZAsaPkmUXZQUkH2CqBn62V7aZroQxalqYvVKdoHvmOd2sGvY3nqFQLFkDj
ZHsb8ZNe2UsseL11MVoN2VyasLsaV3lsud4gea/Qffw8Odnz3A3HJapL6XUdoizceEdRS5zcGvRA
zF5ZMbmpPs1L/dhM/ePYM5DuvLLlcRVhKRwNU9jAk+YUk34r6i7Yo//qry3BNwgO7mcPoaVAN0eI
3j3vufazBxkEPL9QrwOOWESZhUXrxniE7nTraP+ej8hIVFreOTAdzYNsObXgOeO+plxyqzYMWanI
qM2Q9bje4qldN2y5TyNLcjEC11fYYFpeTTOAZrMWMnKfx1lf2H462OFAK2qyPs2Od1KEnKweT0nW
Y6UGCwJbZxCyM6qeEBFaAvg9NnxVIJHHp6RbDrEN4jxJp62QcxXGiHSm41mn/Brl8g5madlh9vEU
BSB4EtlPa7bus8jDNJqQ+7ruS2iZEZ8ooyuWItV0aT8jD1Mg0zY5hJrdQ7y7FNmSlJHMKuRFViqg
Dw1JDwhOuUZixRGCv83Y+cdZhjdLJNxzbAzZtM1yN2FkfKyTbMr5vO6NHZ+WbkB24nCDBdPnHN8Y
np6ggIOd5JS5/B4U3DsdymsTRldCY1+Tw3G0ai5AX5ebzmT22kUIQoX8CifnU1D6PNtaEGVyMUwN
hrYMg6AAw6O2/RYOYX+gqo7Lxe8N/iRpN8Ybgn2m1VtqVu+cCnYYF7WhrNkmasGwGzwxQOsqi+iM
GYNxvuL5PCHOloPxYJ/QHFxFXfyeCPUSLM4Nho68yty2fhXNGh5AouhhqePw7GCV+jZMYgtdLjyh
rVt6M2rFKcboMz2RBjSMRV+7y/rc+jSshnGcqiFY8M0hlRP6yNbt5i8W3IAqlTCttt6WKLoF/nFw
TVrZQBTeEnKMbDuQdHhwIj770k3yk/X8vvIgXnDBuwiOKY6lQguxFoISH2Mm0l7ZOhQFZxL2/C0m
gZ03n+Wsuxz8VUxEm+W6mcIrlY0blN1b0K6riccnNTt16TSRk+OvfZXG25Nwfg7WBsYUFKNa02Jw
GnTtWGXSvsQTaAhL71V9k5lcNLavtOtsEhfTRM7EzQQxeK45F3kYeSN4H/6uXsXtGrECarytwvgg
d2ngn3SwIGlIzM22Rk0Gs3CYUq7T2JWz62u4wqQmR3TsofFbuV0J7YpoGEjhW0wesN+C0xD7lbR6
LVhbL5UMa5HDAP3ERQefkNB/6ptxnvKwASGo60NZ8FacayvInZacHDqPVXWfFLahYBUFYSsxCPam
87LQrUnjwsZk+BSkYD2sohkfGpmQfejOMxQXTnL0/ZQdMgwPS5wc/e1g0g2TcX32s6l5Cv32VXTA
k8xY4C/cNLM59gMs/xyanMN5OnhD4uRyUvd+QLeYFy8gtKSghthFBDcaP+8OzH76TgifyhDb7SZh
HMdETY/Eo2BWO0160ypWv4UWo9u1E2RPnXlqcfQ67bvVFv6hcs7m2xYDm2/DkPEvRINDupu6brEV
NGVywCBzDkEw6Zsh3k2KQEAPGCk7qrpZ4z1JiQ/KSgOu0QluoTOsQsXa+ufV7fr6zTYNKEJlgPoz
xdEDdWDco2pAgVZf90mXFox6/j4LpNPtI87r8ejaHvWtdcb5nsmJRiWfJCitrOuaJ848DOH91h9u
oGAZk2e8JIS8NLbZSQz5GWgOIjqNSW3v8U0h8ssmdKeEWkuf2vDN8TUF99Ehhyhwx+PMeYg56JSs
NRa3avYGrKczznPnNHOSPoq+S+9S2oXnte9kGXOzgJOjZvUldrrsKp3r8dXnHK8doWPXSUJlPggU
KxDDDJtZivVmEc0C1sOQYt9YEiLvMdDsn8CvVWftBdhwe5qFJbjt6aGJHe++cTN+mO3YbQJrzXu0
js5VGtWX3T14HPAcmpvE18OZCm4OPnj3R7fp55slEAzJgiAQ3giJOsCVAcpO3aeQ4HvTlsBddsg5
9G6vZkzpGx+QSS1dAxuloHbLHlvbhvVDVjkrWooFMc0vQLE6t+j1uiKkfI71MeKdDYCRq3ojuaBl
gsH7rYvksWLtfefoLD25UiqYjlMS8fusrsEh75ZRXwvU9gl4BA1yk+ts4WUKu9dKoOx+NMpb7wdQ
eLAkR7CaXYbvQy0qe2KM0DKom/ooWNeu5eiDJZFZCYtKgMwn6roM20Unp64gC59PC6WY1OHFZU/a
tuyMwYU8I4MbydWTlwAANL4CRWo00RygYosQlR6sI87lcfIPAgQEUzRMZQ8p8eTRs2o5BKaJDnSd
whRMLC+lucdA48EB03WFmzrkyEjCQX/jaXKOXTle6cWtvyELO7tzGgikUVCDmraaFFoMCv84jEn3
CbQ/KN8xUfWHCIyUMYgLrRpmQWWjGmysAJQe151KRB/DxdjCM2VRYPwsDAVVYJyl6qMIYqAGKgTE
5mLrankGMgA2Hl+A8B7F89ksOMIZgegta1Sbw1eOFt4KHYd2UucE6gXfrmJl+7mBmQhY327JobhA
ED3373oGvwgzuk3RRSPo7wFWwxyDF21rP7hWMoSrk6XmFDMFGk83oGPKxhXkOzA025gj+G7GIJj7
pj6HjUeLhvIXsrRz2QUDykllkop1dtgQhlR3J2VjJYKUbxHj4lQOGPogNGa8NLqZQL9coEgRGnyo
Fhy5BWKfjR1iHIwmpWXadFlpJjDcch9Oa2XojhCOzKIBV2R9wKbm3rKefOmUL2CfosaiDwSIHGnc
W+w8NQCN1ZldSAtCFAiz7JGSLqcjEStod9jeqpiSsUgGDIM8X7J3I4b5Dv513obxdClQYfc79N1w
yutNdvAjM5UKae6H2Ee8fJQEFsyGPi5dgM+FiDv/IcSsruS112KEQEMcgGCk5l5v1mNiALRjm9OH
KMWTWWlDyzD26NY2ET1SNDtYwAY01EHV0ALT7K5eUJZimVoUM1O0jVpuQQbtgy1LXZwbcYC6ArE4
IOt5HjyEQA86h6mjPy2iHu8t1AbJro5X9oDg9Ynn0IYsr7607RUmKs4bWuyosg7EK0fqcUDzgxGI
oEHIDt0NCBo/BtKgAZn7INnpcEE5N5L+ODEh+EGAbQmm4brwBxOMVFbeoEFBXbq0E2VqPai9CIuC
nY+demPxQaqiXUh9G1DjNeiF2cTLLox8FIwdhi1ELHs2JytO756LrGrA1/+UGeLsRDi3JI9To8FJ
0KkUYCg14yPmF/WjSp3+VtZLf0tAtY4h1fACaHJGfi2IHSS4EhwsKujKttKn+hzGBBYiHeEnFx95
vjKV3snObUBkXBZ8GtB5XL4UseG+7z0yWbNNknTqCF9WmQfJ2FYrlB+Vt4LHlsHr8whgod1CwYPw
xziyX6kbH5J+RB+JHRcYRoKPGWYR95Pl6hEqHs3zUBh1Au2ZVx4q/DZH59ttncA6ewYn9QPpXAt2
lZ7vJ+mkL5n0vKcW8fDg1mk27QBd9UeHs2y7ui0tOiVR2/uDktWojcSWWYudjuu5Wt2Ab6lOUVEE
K8hHUiwAVyAh4rdG2OYmtgmG41iTdxIfS5VZAaKN5xKKn5EsqApJANxlXlvQ3BbwV4bC2mgqFImj
I1Sn8OyBzBV+lfXQHnqSUdBB3fYlYYlzxmqj237k9TWQ3xbIOQOi0+N1wVSSwWSnAwn8vcHv3RrQ
LKvBselLADrJlW49Ag50lu6J1c5G9CiIZ8xstyr2xHXNhuSb4TK8iyPlgvckwEHzR3VhHaOxqy23
O+F3IJTFJDNvCzbeGznH5GxZNOtiVA3WL4unkUHCpxv4Y4PrfNOGNcrEbOZhCWdKp2g9Y66XNsGb
mmUML+0x0PacdK1F5YACAOYzLNvTeIGFFJh+6twBkAL7MkjAntQ1dp3Mr/UpntbmGDtJWsDXEFsj
E4l+CjSM89IOKtdaOKAxBpqCcRgRiAeXNW12Ph50MdS9fIMnjM1KFsj+2R8jdz8vct5TlsV7y6kH
j3Qwj9EOwhEPZNxQcJADU7UPZg9ZiTA6/5x0TvgW26ktwItYtgZdd+nZFlzr1jRd4cV19mogvSVF
HDZAAYlJ2J1M1XqkNm0eIi1WA6zRi+D+SHX8vkRaeQWbpX7rAxZ8DikBD5BGLYxKx3m9jaJV39hL
UVdMazfvJxRCT5ObjMWaLnpL9EXY2UPgfo6TCMo8o9vDnEn/xksvqYq1aR5MmooTiFDLmNf1DIwS
jQb9DHipqxKQPkvKF7F1EqnvM+F9sYkYbsOmYSimFnFFKJEPY0jldoGq6TA6nNBLBSnBvwTeZ0Ev
rdPrTg/03uuTdxXjjFjxd8aiHaFgBd0RiqWErf4uW3r0nPBaPqWhhhtIWJu9o/mw6TMyYZw3C3xM
UxLXOyAAsMfjrikwrsBRHfLgMI5Sn4epNscQhBvQ8xnACsoF2GbrjMa7r0F1n1vhvPm1MXdkAH2S
OLRHVk46DGejMwMyLWhgO7xl8yVMHOx5U5R0e+Aa4O5jI0yLCETnw4Ts2W7OVK4VNHLQRLsvtE88
MAvVxUYWvw2HhudsJih+jysWUrGqsAbzDBxh0OcgTKvtqgsfIr59AlncjVsjVRpd3lAfB7XEZRNJ
pEiIzs/jOanBz+rJfRdpWJ3G4J7YueEoNpMV2KMawA/HjZrXFvGjLI8J5+cx4s1tiv30agpkUgL+
FMiMnRP0yRg9J59b0nUgw45gUX/HByH7Xp/cHjpwf4UdejmPDvQQSSRBoRTyGOnW3CxxKA6sxaul
wTrva+L7B9pbOKjMiVtiZ4ZrUsviB4Vi9RGIFwi6TgNCvGeyXEOJfySMRzfwoM3upGVomH2/TgGG
rivMX6xlNO+9WG8SRzh7C4JkXIwaqG9ej964iUeaXMtGu1WPSq2swzmGQIN5u87x5yLWlO5XiCS3
SR2om4xKbM527tqcD3G9H91uvIppNhy7rkeV18R6C30nSq0EatS923DoMjqPvmWr0ccQyr7Hlpvo
S+dOBpuTJA9EMVjwdEN0g6YSamoK7emQtc5nQ2ZTpWubXtVGemZfo7svFpe3V1IFaE4yVUP2SemK
SIDvVTdAYvTswu+HPYwQ2I6nQ5rXq32lMkOCYAwStrD6C5HKnGQ0Gsg/6m4Pg8xhv8KBYY9e3L0a
lkRXzjSxQnvonZsgaYpWrvRNDoFz5n1kAaXjh8bPDRUQxhR93aLPHobBA3Wpl6JgI8vOwicoa5Xj
gdU6ifEIZSuAzwQFEBlFv5m1m7xySQREDsJBz+/2URmnaAlhwRDnEFs2u0UREMTnNryqhyw6xyJu
ylBBgx21IL2Ce+veB/AYytvah34Ii9eHOkcDuetjRvrcn/0OfoF6ineRtv1WYydgZezOYV052GAo
sPFZP7kUG06O+saGeRRxmMingWhxWtjmLYBCczM48BBFDwb/WO1Dc6QQhB2V65Csexf/gt1MwB6n
ZQEQ31SR5xTw7CZYfV6uCXGvOthwIjrUt+LeX2FAkDNHhTeol+CHhEZgU7fEfzZDhjpybFsQrGPo
iBH01Vv3ma5de4VZfX/OVEi/9S6NbkkbkHcoWhSQPzXwT9Km8QZDBUw9cOhG5WgxcAk1ARl+kVAk
VH8ecn2wafw+4oLlSZaAGwGB2z/Gp042ae2zBuM043hlOvGgomROEaPQ9uSaJUt2N3ILN2E6RxvI
ZkgFAwr3xOfhpoee3YSK5SgJwOEzZkthSrINkIyKmEmcxjfQ0EeldR11vzg23rfuYPYLZi0qJ93c
vNeww7hhdT0Ai1owQPJYkUIZe0rncYex3Ld4hgGgY5YJRgFYjobEbKubgO4nUevtnx+E7/7KzcCT
wFA6wIzPi0EX/CcpK+jHTiWN6iuGk7s0UWuu+rgBRYpc5A7MBx6NNplA7sHklfCn+alHOONWMWd9
84eMOLlwLy0jRlrhdZAu9hZJUOO2JYYe6tVZDsTRSBeBdgR/zsMPeIJ58/glgx/HfePzAS0TWZzj
mHZoFJGXsGwhT0dRR/zLDnaZEz5mNSJwCoCLpuhbCWIFGddt3yPxog5pD9AzdB7gupBeL0jKWWAt
0ILiKOL5ENKEXbUAIqvZ+mkVcQic9YVePIyaveGTd2/hKCIPMMUCBmSMG4PMDXnd2wQc5+TohV8H
IqZwXZqD9esagk0+wDDx0Namfwx11MINol58aJzMZB8l4gX3Q8eSB2JCsYX4IdrMEx1xFlofgy8b
JieWEbIF9D9vmE+hcZEGdpoYEzX3GV3mZxiFL0D84F8N6CO8dpsUCgC3TynmTB5OiI0EILcJwZr+
htkOBy2KphUVwCp8nEVRmaSGfVlouG4c265HBHFjljquqIlRTWjIyIHDQ/0M4+zAIBTQUhd3zeKd
dMZ43yPWBEUmqlbdz8Ee28p0PcA25B7lLLpTwZh8ZDWpCw+4bBVaAN2Q7y9HEcOz0o1GP1dhb27l
aoG5CdOzV52OyAFm3rzxVld+S/x+fhkF97ZNlEGwBnxhszjjsO+0qndahrqa4LJzj01oOcbCa08x
bA9VnvY7TCbt3WClf56CxcB7ratLjOVfDPBTANM+1H9DMLQnCV1n0bgdVJ8Dz+6N4sOp/3/cncdy
5Fi2ZX+lfwBl0GLqEC6oVTAYExgltNb4+rcQmfmKRHjRu3rYVoM0q7Tkdagrztl77TyMbL9XpW1t
5fplzfZ7F+qFtW/LwJoo1DaT3XBDDkVUlbfT4BtOI4zyPpJ1UCVqIfnv8EiyvSpFEtaqOnWqpO2v
K0GnGBUaI61RUxnlX37f9jegicTQtcoJxx94ijedE+ImYaI71xt/jIFqqHgOctE8kxqpx0uVdWll
WwFek4WsR6Nq6BIacnn2LDR46stYbn7wn1J4FnP1VzlPyhayR6jZVIXkc0PMsgcm2Wsry30vnYyZ
AtQUnWEI8A9VLzC7J2Z9JQsZvppkFiW7AhtySOpw+CWHcdy6CpXSn6Fs+D/Kqh03s1qb16qSqy9h
EnyUUuD/Tfn6j0bwP9QFgORE0EpUZLH2Qnv4qi6oE9q4SY6IZFCnM8FYJkn/qjdFr0l1+/vZ7dRQ
K02HL+dFaUWZ7M79T26QLRrTs5IUD7Ve/qWO+o8XtdKbLdPo16tafson+QjFOiWCICO70h3Hp23u
+fuGmEfZIxXRCU/M2ovY499ysz8HW7Qsnwbru6AXrCSXXbUqil2uIOHcCFlR31DLxnUlDMG1Pysm
J6BEPaWT+Zp/8efYKyEKJWh/Rp4gU1ez1NLuO1N/RjmB6IGutT0o2fAaxeOL1Mvir9aYw0dhMkDW
ff9gT97ulUSlDca5lHVuN5IP5U4mfjZyTQcn9iLexKFyYr9wfDw6I7RxZQnHwOqqS+qhhpp3srvE
cxkE63Ls39C/+x1fbfEd+ydeXemr+Pzv+ywTuQydTUMFtfpMgFhgVW95xnSBPel+3gkgl5VDYE8O
+7STTNLlU/jjlWIgFfaqhHhh9f6W1aAobYLaSopwzaP9Zurc4CV9O/Hgvoqy/76sT+OsXl1U0hx9
kxr0GEkKotvY807eLwrmyDuVW73codUlyRS+TEUHawnfeSVvjxQKRYXKHazqej+mjRdpyQlF3PKa
fTfE6iGZQVwBuMKbOJNr0w6idTMO6eU0lL6tpfFWlpvD5GOVTWXjxHd45OK+zKLy1ymgmroGLF8q
03Auz9U8ghPWPp54VsvfWF3dlzFWN1DC3N1LyyvYkBKHrt1DPOR7S7IO4LIH/fb74ZRjM8siPEM8
CW0H5eXXS5KaubamHiodBvhHuiQAqrQKbI4sam7X0NOJNCfzKYSb4ZUEMAiKEnPfsAU6sqmDtyJT
H7QMLHEoepGaPbA7EPT+NoMnFfIXxLq6kUTfq9rcFgYqWhrF6Vx6S6sRAEwjGyc+4GMPCFqjKYFe
BPb7W0v5aY6eu1alnGMgqQhg2dN016++v1+/Jczrx/N5hNUrkLdpZMq9Jrk4P3dxkzW7OleEq9TM
65+dktIiChUYQ3DStmOmFOflJHJWSRVgFAsfSZE7faPr43yRzkZzoc84/hyxwGRsTir+Z62GZVXz
4/U5qE/Mp8cWMJZ/HVAwzhNrzXiO2mRGD4+xkd7yJqLYpU4mJWBoA2h8/BBmT+99f7eOzqefhtRW
DqVcGBRK9gwpXYk2tkcvvfOdftp1jr8pPPJUhhOL9G9V+/r5sAYqsgUGjUlotUY1MTYzrcBzGe/7
/SK5f832HCG3p+a5o4sTmS2iJmOhM7B7rT6cWG9o/TOQeOj3dYi4HkmCXe3JjnSDu//OpPTXDP55
tNWmqjRbBQEbo1nV6GlFsm2GsyS7ocWOzbbffP/Yji1LuohKkVAaQL7K6h5S8jNkFFmSi9YSWU0G
xBesmnH//SjHXo7F4aISMr94y9TV6qeNTcrhomNVgq/A+j480IPbgjHtXbTUXv1w0g1yZHpQZRZ3
zlTSkja9uovJFOmz1dB/HWzBG73qVtlBF32CnripL7FrOPqp5LcjG4ovI66u0S/nSOhqkKWLn2d2
cicZb5TiQMSVS8/dnbKfrXTiozvy9L4MuVrs+VjmNo94erUSYCt/j8Y7mkwnXpFjr/+XUVbrBgRN
QC+p+vs7cyQnQcFNPtpiHs28Ljq5Fzzy5DRZJEQPY+XCqV+9krlA/E2n9KKL/H64kQJ5uhWkU2Cu
P6X2HJA+jaKvpqtU7CdTaRlFuerA4LPhpPYHdD/c0aAOTzyno5cEKtjEgKzC4l6tJCUEmHaYCpGu
t+BWWuFKan33/Sd25FVgeqIruYDNFclYmZvLmjVYJ3PWtSYM6H2qVxuL4DynavLK/X6oVVjC7xnq
y1iry4n0TmgAPYquqG2Ec3W7WHLEatPvEjv/oHo3ebpXbrU9GrDx+sTYR/a3aHWwf2BvRK+/eEM+
H82kZKjiSs64lSAhsEgsxxLR2PZuc386vuTYvKUt2e6kTjGJgFL/Ohpp9ahvqlR01W2GaCLYNO+h
o7/1mTs5mdPq9oza/MT3duxlQRKucjbBd6Iu2LDPV0j8YYcOhegZ1gAybswmA4UclCemq6OjAAAD
Bsdxi39+HSWiRpbpQwmVKIxvpEy7mYNThYhjr6Ty7yHWrjQzog5hRBVDACL0O4e+6CYYTnxax2Yn
krKAMXDLKOD8zoD5tA+MOx02IWJoV9iph+oQHJD9bvyNZscUBk7lMCx3ZbXloBChWyS8ctMMebVj
nw0aBQUmYlcJn8tKV5zcBAB1L2TTdkbLCVUQfVS///6dP7KZgz5OOABFZFnU1dXnpsRpHndROrpx
L23qSbUbNUDceccGFTHWR932J3ZWy7KxukrABMai6WMLCdv867vhp2SPpQoDDjEq65Ja+1ihBVDE
66hA7iilj99f4LHxmO01uHeGgRFs+fefHqGPUK1S4GO4QRU2t1ao5G5mDf0WXWXlFrMx2UIpJ6dm
seW2ra4SJxnWc4M0Sj6A1W0NoeLqgsyo4b7ea+exs2TXk8b1s93m9qkX58glfhls9eJIWDd8SJ4T
xyT1NVXBg1qpBHao929Ze2/Czn/7/p4e+fjAL0iLE464F2tB03++p/pcpWVTVZwr0+qqUfXtpM27
SotPTCPHrgsLH+cM5shlrK/DzIWmxxYZcq5sVFsFIeRmktrzQRjP9FZ7CstKOjE7HrkuS0QRpYki
Sbt/DNgnnTVLpT+AcQE+nc1e3MkAfVp6Gd/fwD8dgHxwn0dazZCiFtRFPjBSQ4A0DUxPFHYzZzve
kWU/17xEXpGf+NSPzWafB11vSybK+pOOfsAly8yVnMhNZw4bSH29egsvSHO+v8gj89mX4Varaawl
0YhmaHCV+c6XFuCJJgyXcjU6XXqfyfc5WL/vR/ydSLz67L4Mufrs/GCQAS8zZOsM3NaICNqg2gQH
js2aG1/FTwhzqMSp9CUdkcoVJzqbBp5dfIArw3Phjf3+1Nd5bJ3/8qNWn2cW0sQul/uwAESYYPlZ
AiCK2l1ikQLv1FnhxEusL4vzpwlvRkpQiAbDCcGtpKd2T2uuk04dJE+Nsvz7T6NMlR5HBp4XOq/x
Tm2YcqC7Tf2pYY6/s8ygJPuKKp7/1RwwlX7ZDo31z82jffNQnzVOtc88nwRs+/sX6OhVfRpt9VlO
XdnnAjoZt9bdgbYZaQRgh8wTH+IyPf7xlv57FGt1PJhjgd3gck1Fqp+b7F26/TzsmbhPFJmO3zw8
zUQiwwlW14u72ZcRxxBehaXwHQLmydW9hbE93PUPWn8yBPrkeKs3HaJN5IfLrLacUlUbWlS7ibZE
lBNClJJ+eeJpHf+yPl3f6lVvWjxb08CNHF9FW3JUpAfvuoO/x0vR5vYbZFcnZphjx5OlxPm/t3T1
3rNckXxZM2Tvhdf6j+YCByc6qT2YuFvDnblUbu5NGe663fev5ipv8PfB6MvIq0W3jcBTJ8tbg3fO
a0jGIzLWDa+bDdJXT7w294YdPnfn3Z0ZbIbGPnXlRz+NTxe+2kdZvVHQoGT4ulPv/QjcdXQX+PWp
mtHyyP74Nj4Ns/reUTWnorGsUX7cHPz6QjKEEzdyFXf2541cfeS10dBJX26kfjHZf4XO17sx8pay
g7lBg00+13BmobvcnmpFLb9+fXXY/ujTaLrIbnt1E6UkGCLLYGhtiOZDWkiog1C/lrr5ks6xM3Wz
PUnC8/dvzgpg/tcFfx51dU/jpGgMa2RUDpqXGKRt8J43FKxeiQkgfTAlKf7kYUY6Nsl9HnR1l4Ng
NDEF8SA5x0seardkm2lO6Bj2TBDIRnHvoMkTyvZw6oh7YuB1rViOCkRWyvKiaujdtXCnjRcEaThy
4d98f2N/5xV98zi11Q5Hz0pRqJbH2TqSZ/6QNk1yGZqbCpwnZbMzJj9XqLam03KiB6nMQdXYyJcl
uhMAte/6su3aR4/GieXl2Cf06c5rq00QDpWiklruvEAcQtX7ttqfok8d2ZlbvMamvtTROLCuLpx8
XB/RMEN04m6Mz0TL1Wt9lzU3LXzo72/y0c/181iry8Gi0SlCxFgsYj9FF5zkkkDhVA7+4X1AJGie
bFVscDcQF9//XzYEsgaMhiYk/dV163ixf4YwK0a3xPpkyZETZNG2HoMTK9mxR/Z5mNXHQjcFHrXJ
MP6Ah2JTRhNMI5yF5Ylzx9FxgFEAnDFMUV83io10Ssg/KUHySu8RZu2iO3FkO7o+LuGY/4ywmuGC
VsjQcDKC+TDZ+gE6n+cPh/JRuoSTTmPKXZh5IeccgXbRiRf/zyVKIxHBMIEELIGr+mptVpb+dJgi
7ZXCrSyETopFZgievn8fj6zDX0dZrcNlMFiJITOKeFA8UKL2sK22PR1+cT8ekLG6Mgc4KteXyj7c
n/q2j14i3Q5Uj3zibOm+brvDEvtMSxiN21H/FFqSggik6U/k/h7Zx2mSLBmUZzT23fK6ZoI0SorE
hpKyciV5locZ266cpdcW2Imjnai6/vlOfh1stTrVuKm60WKwFIWebEDTb33n+2d25LitSSodIp2N
MG/97znm02lFD9tx0rJEZO9Uo6R+lIfd0mdDCOdJzJP6XeL5t3/vmP4r6NL/n4mIC/zvP7OZ7Ofy
/f/8eK/f3j+nVyz/zd/hFTKxh+jhdOQdy+vFOvK/4RWy9i8FaA1rCpmJSyQtX9c/4RXGvxALQHMy
iUwk03U5zfwTXqH+aymAoYWFpWXwF7X/Bs+kLMeUfy/r8HMIwLBARDHnE8po/D52fHpbEnxPtdjI
L4vKRYvYX1e26GpnIvtt+OROYbe73lb3y0HeclXajDh3CDi341/ybXDX7eVdbje78NDsPt3G679+
wWeEk/J7uVn9MlZbkStEGUNRYb3uGiFd+bF5xSXpLUYGsap/gh6+zQrCMdJxlwfSoYuerEI904fK
bbP6QsRakRb1HhCQO9bmvkiwjUkfYvSWmFBhI84QCTjy7CUo74ZwviszkM5h2fQ4v5LHQvC9JF7s
9NnwZCj9IqkM7ckgy0OObMF8yEkBlOcOL7yK+V4/s/L0jbroUxPtyLujR29eIKoplgCp6DKSIU3J
+gG6tRNl/sVY/qwyMCW5pd3p9VWqK4hxX8RIIUX9Tgdvb92rcrWbZctuy61Q/DSnB7NR8EyoWIFK
O6rfciXdoD/HSTRfCrl0h3U19XAnPptVcakb5AKq9TZJMkciV03EC12UotPFhY1gkjC+cYPHVpSj
s1ohfgnzJr67K8Mv92lpOIFPkT+f3HHKtkH3S4OFYegflQ5MSqgulFDc9dKwKc0XebFFgo9KewId
Ft+4TMuKcleU4fMCEw/mYsLoVfglTjEwyGN+3k7R7WC+B0gL/M7uxtwlJ/IN7zYqnVJ3MjD6ufiI
HzIYpdsa/XNqYt3X3bmSbDm6TTV1ZxAaJs3SRvMNXLScHFqmaeIJyky6wAdmbFK23vX0URJ/gL9g
jn6V/UeWWrbUXOLE9RTrJguGXR09GQaqtLrcDhT9O8ileL+dCWtmm7Naqyym4rvoE2SFF8LKt4rR
v7cpMBF/dgQk4GS3bSrjIcwSfOCcJdSPdngqg6fIepC06GJJ5ygl6zJv2Y9LRY3vD5teMp3lLUgK
VAFJiiMhUy7aCPCdNe8mYhzZv2PKlC5la4S/TsbA+FPKDlU2Y4qvPNB5PxPAPiifN2PcowUKshcr
D/Ecqm/JhF8xYAyMLr8sQboi7vAQjeOhJ6FRyFVHsdKzfrixtJ+iRRQEyQ0wR2xzEM4rK3oIKmmT
D/dp/pZi8p5EGD5p/TgblGmEhgST5mwMrBSx+2KUI7xFgExe45eTLlTtKqsaDAXEKgqiW+bBzdAJ
bjHIm9IglsLYYbPaFFbgiskz8ZO2WZyVJKEsnJWhaGGAaLu6GHe9jH04Nu1KE2+JVHBVkPH8Dpdk
wY3h60+Z8TZGvaNg7Bp41I3U/kQHTyhNTQxB9DQO+geQ73sreB2a4Vk1ge2bOCzr6AK5y2bwk30j
6ABGpp3Um96Mz19EvJvo6Y574Ynk1JjGeCNp6RNy+mvRnByz/BB52YZSeGPQltpp5Q1ddmt14c5M
dJctyRVewNs0gMVjfWRj9hG9TjoftbkVLf8KOzukC54+eJY5uE+kH5k/nhvDYck2EUPqk9M1sqWt
XMzXslnbadh5g6h6JSk3ZOzwBDVe2mATBr3D3O10M/7lks5NoiD55+5NP5QqcshN35cKavsSOoqJ
+UJVbcH4OfjqDtfCtSA4kjU+aosZfCI2yM96Qkwm/ixe07G67ZDN03Ur5HmvEyGfZ9dku+10GCNp
3pZ2Ji1MoeGQZ9Lh+3l92d1/N6uvTji+nM1qP+J+3BMmu0u2mAQ8eXfqILXsvL+OsiyfLKA6UE1I
pqszRlYLBOlF0quaX+dlj9JueV2wX3fo4JsT54yv29RlBQWYvfhRNNo3Emv5123qqESs4PH8UuCK
bXsMS9iVzPhUu2bZGa6vCKkhrUuNVQM9x9dRwg4gvWjozynVk/QK0fTOsgDKtDjckwttaL3vH9Pv
be9qPK4FyDtoUmSpy47mc81bEKKhs2rtReoIkeqoMIYhSjtigUasYJc+cwckB/xFlXXRmHBI8GTF
6bwlveoCv4GzeFHqJHcmId6MWXHhL9kaHdkSyatB1F+X3Hb1bd6c+tnKSo7y+2lglZLRlsHJhRuw
2jWkIZ5OQxafsynfJTF2d6PCSwsT5K2LrI0+xfifgl0XtIdaBGbRgUDW05tG/IUE3+7xPE/Y7Sey
EfXph9DjPc9eSmL2zOrFT3+G/ZkpPVlLQpdYbMlm3EgVMYE3avNC5qzdald69ZqKldMOoxcUP5Jp
34N+EjSc1+NtjZYxqy4n/0xX1UOpVJWd5s19XOBWaUAYxfAAM1AzXer1EoiyTva0XCPjBEvODHcD
y5kawWoNDJJVTJLwTDuaHiS81nixbUuDMYg7GYv5Ab6u0yWv+ZBsmZwrcpsxaB2oV++0iQpV+ATC
Y6MXD7EY7rXgWmpCrzQGkAjR1jetTVVmW8PYh7OxF7XIm0k148e+lS29iGiMMIyb+6DfzUuWQea7
QQaxYu7tWXmJSSes+vx1bK5lRFv54PRNuJeMt6AZ91YEs7uWtliaNun8qCXmRS2+YiP3fB/EiXBt
sCdSNQz65UXcmW7eg9GAgbDDwEm8zfZna761s3U2zRfKeD0lmjsVvqfjRhTpqsc+n5//WmQyL1/u
qNhtBh2OD5QDLZS3RgJ1bV6ime1QIHyteywAkuhKtY8anrIYbunz2iOxX4lkOSpgPWbvqyq4LcVn
aX4lHtMOA9xOTb/vS3LbrN4zRvGSnKufXVH17AlHr1UIKQs/oll35LL2xtHcc4K3Z3h+mYZ7loVH
1e2SXpUfizuCOM6KSXhKBcVT9WgPN4j8Koi45ntvGtu53GNQhWlkeUOOydKAVoBTfsHVYFnH8+vg
0MGmW2+C7ipSroGWk87ruyO7I3K8vb5USbAyPYxF9CLfY/OxJo41mD9oM2+rAlJ2Ob/oebYjvdo2
w+CQiSBoqLV3bxahLOVM+neqbRP/JeA1YIVRst1IqE8YCNuJJy8LpYO9AjYT1j8pIUhZDgdKRuld
Jg/zriUMZ5MN2Fohk0yRRbIqBYpIdwMy2Fh/QaPA6IuM69QcrwZx/Bn00QFFkt1MhSuI4HDyQwOE
K1jMx1ILL6bbFzVYMH20g/6j6qW7fBQh4Q35Rs0rNpCoihuR3dR7RkHSysCdVpeNBumzD/n0tI04
S45Oms8QxL8EkbqamGae0qqPupH2btaVu0GQSQsaSe+CgKSX+nUIWZJdrPogTI3NO/HS9c2dPHUe
Cg45AvXUWWfsvckrIR8ZBEUtaDRmop9VUTmNOO2FgqJv7P+a/RL7a6CRbBvpaLlEn4Zw8xqX/+RI
/t/ae37Pf4C7F/GahW9UFFfzXyukU2D5zcvSa1ec2NPfDHekDC074q78b8n1y9rHaKQxsMiy1uqr
dRZAa+4D+H1B6+pvOypD1vNod+eFg3h4+/2K9LV08veFcV2ciRcZxvo4mEh6RXZD85KRE2iANBwS
68RCvqq+/jUEoGRR57yJLMJc3TtlrKucfKWXhbG+9K7jq5CVHGLsmQofW3RCN4LRxZsA5+5EYWhV
hlrGViULdrDIyoX5eC07FHDiDrXpv8RoaLqbwCXAyyso+eY3uX3KsrMq6/0eDEXccpmWgd5EXG1Z
Bkx8QhGOr7VD2/wOYOlDcoP75DLZpc5IKR8F84/6ecmNZvRTZeZVgerv0dFuGkCCxSXi5OvWohpK
RYyt8XVp1I40EwOXKDwAGhumD1t9XNaCEyXnPzedeBtUTUNyhgqRmunXEWNFYpMbT6+G4BNOlm2G
GHmCH7ui7+NWxA4PI8gitfD7N5ZiDn93tYlCOkRwLTBkXQcR/XVcJTdqX5+qF6sfNpAt4ftpF8M8
fOD4hKjXj8/BYJZM7f61pYbPcRk96AjFdN1ww7HZEgC8HyxVukim9kcuozdIJPU6yHD9TrvWuAZS
uqf5026Sgu5dMj0ovbwl0dYONJIbLetKTps9zlA3m6F+CNxhYsMBkGqYUft9UuvOsrOJdGjD4YQQ
LqzPMNRvFOG+BXoItIrwsXE75G9VhBs5JqtpUJxZUA5dIYF7krZ+dRs07PsC3MZchxyxKZH0PQpd
24pqMosEt04Mx4qfI+kmKNIzuC1XqaUArnjvuqcBVIAqcUZV5r08BLfQbgAUS51nJu0L/B1y0YK9
pldnGUtHTxLUEk8qSwf4mo+WNp0XOM0rdX4ti+FMaE0DKAILgRG1ZxO6PiHUz0gst1Ur4ASeuEb5
KMBeHgrd2OR+9S5wVtNZa+S62Zttthf6bNv6JlQEwe3JPp1L61KVA1dGkCu2gd1pr3OYXehDswvg
5Qkas0OlnItURkDF/ep9Lx/OI5OtYYAORWQxoBqSFeMhGWK2SE81IRQiDlyJSgB0gn0oY1hV/PbG
DzUvjpe6BSc0Lb+QZCCLqeDkQXTfWyCCYW/10n265IxCkrDmhHSut5EAscXaNyUtzCXtfIoMSJS6
bbAeiv75rO/MlNQl+THJprsRFKKs3uHN3/XYE0JiUWVZ9YT8cSDmYbGU+1mym7HQNOFLGwkkcjUA
Sh8A+2zy/LUjBSLozqSp2BZ1AiBV7a8yiBLeMBnsBYbbqtFlxxrjyK6gwoCqiUZOAvu8/cir+mqY
JoK7c3tSa88viSQX3oIEDlpJdAxABwF+rkmXgXKY8CEoD6Gf36Yx+yCxPB96X9zI7V03KDeRAu6Z
EgqrvV1KBQl6uadWePcDUnX88KzXh1uQIXsgSVutD7zQjyFUWRu1szZle14lV778JuQvfnUGbQXI
mGhH2duQnA8wBCT2rdPVYB6a8TX0fQhsQH1JordCGp0Eo2uh8kODONaL/bZp4MPJcrAxIb1sqBld
ttM2t/xNTDnOYpOmGi9tPO+rkFJJO9opyYQhG4loeG7991CGZC2IG82qL/Upo7xAESCOGxgucUZE
+lCUBG9nzhwXN2Eu3I48OF2F5wYkWnZTv7/Tc7Z6TRj96LTkXG8Nrxuf2uRCFw6R9iqJlq2Hl3LL
qTftnCQQdjqlvqFCyx6P14IEi8C6CKcbdeZAFzwW8YOVgGuLjK1upaSE/tCZFLv+sTSMQ0e9IxOi
i9m3rsIUE1bQ36CD2FkC0b2iXUBMg212HocU+0SMhWoquOH8TPvhHuZtvYGBGVLuEtD1Rk8gqqgv
V+LjoCtkG0qRclP1quCUOob/LEz2hhQ/Epx6g0/CUdiq63P5ROFnn1ecKSv1PGOXMZj9u5nET1Ei
5nz8guxUslS7ahmhgBPYGlgpASUcMOhfbqYUpSYJk7LWEijZ3nw/vR9ZRWW6wqbCgdwg5WC9XZh6
BfhYW/3eLuTX2hUCWBte7Tb2fAe6MRF75BU/JQ5o1Mf64lSJ48h+iK6BhC9NV1he1gWBbhClaQyq
F1FhkyCh8uu7EzWAlZbi936IvyxZMuQRkSi9VQ2AiEpTJFvnJfrghSv3mbvQYn3oXI6q2PEO/509
HNp4e2qHsJI2/h6YSgoydBFL1eJO+Lpumn5R5sY40pRYDECEyxa7djc7McPv5JZEFmBKCpxg1zwT
dwZhLcZP83aguHVjuuAJHmJoPURfn1jPl1FXq7m5WKqBfhq0X9TVr+J1BJ81DS9GfyamZ0K6VU9J
DY7sAhHe/9WHIUzcXO/eAyCNJZTFF3Vb3oPC2dIFQILPzbf921N3+c8XSMUbRLtf5Q1amqxfb3IT
zqoolfXLDBc4ks4k8df338exTZeBuBgtAcUYlOFf/37VCYlqltOrum33zTai0ie58u6Uyuh3ee3r
U+GPi9ytpU/G7ma1xwLUU4zJPLGbRGnkZbwmRHc6lMZ+xE+Zu9jHClDum2C7NOSra1ZPCrRQ7xbC
6Yme1ZHH9+W3/CF27Pu0B5dKcTO9ztxxtwiOh3NO7IiOTkl/VoLAv7bRny7cWp1W6jr2B02dXhf9
4YQ/PfqV2K/GFqqAI+xPzTYnR5O/Ps1I1zr+N72OXuxvVHfeUVQ7BPc0aDYQeS5OKfCOzD3cSpnw
NRrzEpv21WOtZW2ex4gz8rl6iHbJIb4zLqfrRbSm2dlV+dCdnXqTePn/3K/jqeT/l01Orkzrq0Hh
TeeZSi5IpxxyFCNqrD/Ewouevo9A+8RwsLOG10kjsEYkN0nu6H1MG125aAi5ILbWEqgBDqgH1HkD
k/0A7peagnKhKKKbaG+iHMDlI+CjOwsGQhkM9XrsjRtNJeodwJ+pEyig5vuoo7ToA4aeH+MIto9/
2VLK0Q2OvPJTL1cXZP09ZOmZlB9mIpotukxSIe5Am59rBihYcCiUNt61KLjsmnJv5fKuKxS2W9rW
1KVNr6KiLBPHYAOjWGwtzfM+3Er8oJQmJejk8MpQ3kGZebP6IaacNxpaXdk1JRDOS802MDWKcrOb
DR9+AX2sGvYyO1Sz+7Fo0JL2rJm3kCkcCQlYLFPWRAAXw5On4wWJA/EhTGmzGamO/YDSykwu2y30
beDGbjmZO7BisKnSTZNZtkXdj47IoE/bqNedagLZPe7HoD/XVOFmnFVPrzv6t0RykFnf1OeZ8Zwm
L3JCfYygYuDOh9akvZAiVbVSr4g/GoD4FgGpoRJuDeXBCG+V/CaQ7wIr383GjUATk1r4piQUpS1j
x2x/JT2lHYQauQBfdiRSkR7KPJxXAOmgeG9Y59Pymjx1sHKblga6WoeOnPgsWfvGEH5MfulY4HDl
KtsrtCeTn0bAUYt3g0D30rxUcyb4LLABQtv8+cuiKT2Vmm3bQOIqiJYVc68lN0Zgkp6kdz+o+RWm
o9ZXSX6opfsaArfW47TEX8R2E9bgjqDfC4mukEYJPibxJ6nAxY3YILIfsx+4UivZ2ohnWITiD8n7
rsERJEUqDC//wkyhOumPokT8NxvaoP9Vh1dkzO/ha+OL3Yvir4mojkC8awgVn8dgyXp2sMadRdAX
OkJamphXg69jEmmpSvVGE8ZNKC3NAQWtYL1VdGEnq+1WYx0Xs9fZGLx4/GiHX3lJz9rax6qyKavX
wjRtUqPbtHX7tnUL0q7ZsLskS2w1jpW52dnJDB4ruTZjkeKwQFk85yR6EQxP0Io3qUE8dPfa9iTl
ZY91/aJW5NoTYpxaus2pgS/kUeDZKO2+1+ZNHSY7aSRZMn1pCsOW8Ie14bnBtXFX7FJm/2gSSS2o
bmEkXjQPjg6cS8juBTrrUi5QYSXQCo6coPLm8PqSZmBnwSGKS1iN6r4zn33dovN5B15tk6rUq0PQ
2Zbw1IahKxr1pmuWhrZE7PUPnKY7menEyBSCjnch6KdZbmCAI11Qzgzl12y8dYJ/kKhHy2TQWAY4
VinfGgLRNWM3nldzyTOw3iuQvqmqXYPFBGhWevM47UPBulb1HfewnAHOxgINxczt+xugxBygI2dh
CpNr4ojoqkvyZ4zip9S81MKwDZEg1qg/Yc+P7bNsJduqbM6Be8mcgbsh2sa8qAVvX8SxORAMR5gm
r50rLxuQOEOHzgN6IdF+EO4H+dKsDsNQbxqTus9YXYaIIBQ6thHh7vDn1CLdaYuTxRDtpn8CWb8B
p7urYgQRZcMbJJ8DlOSkE9yrGhDG0rKRy2yKBn3BwhdUzo3QgIfYgtLCHC/eN/ojGUN2B7iqE4lH
pdmbkwt9Roq8y+sOlwNdBX9F8yHVhzf61BCRQOR6DpIqt6OFhN73u7B77kls6aL5MhPZ3ReWvVDJ
jfC5aYkWiMi3z+BAm3dlALda7SlnqE5vgJXVZV75BJXBToKcVlLJyGPNDjvJ6cRuI6fkR2rmXhYJ
ktI/CnFwhOK6WW7lxZhf5jlm+7TddeG0MJg56YQc7UnUUJ7L4ikh2Rqxi4mHY/L7Q414QkUwEMoK
Ra2HkalxYRQOFeddDdZ7VTk1x2tKICnfYNdTGzJo61mtS6zxfhReaGnbc+7bpkZmAohIiwP3IA+2
GqF6vcqlx0qt+JY5oJHrlYR3pC0wCRNs8lJqgLFpLZm8Q1bJaVlnupUggIEzScLHKjag78VQRmOq
TYghFnmKcAGt3E6a5wKcWRj8Ynu8y0IMrtV9mDw3GuAYMKNK/Kup/I1JMaevFNcKu20pwl8raV1E
bixdFT7ngSJd5mqAoIOnqGfUWZckpw2pG/T5HkfjPhU9XXhDruKqMJ8lGqhx4W8aTgpQ9/elQZOG
wg317DRoNlr8KHFQLTv+Ld2gxKdfeU00Dslp814ZLkPeSQm3nB++yaQGtNZNBZzQCLRdsnQZcLsA
J5EFCND0QAuDfpH1P5yd127j2Bamn4gAc7gVKVKSFWw5lm8IR+ac+fTzsc8MTpXKaB3MVQNdhmmG
vfda//rDjVYnXtL9wlrM1qTcUaKTGPtrvEo3RXpf+x8DmJDB5qOlUKjhkvj+rYIqrx5Pgs8o9rth
Bw10DCdznZUOz6WJSQbirrn7xFBpijovAv7DsV1bVe1ZnR76sPeM7qiXvGtWu44DsN4PTiKYMDVa
vLNhOermNq7yozV/qQV7iWWuI/NWMjwBHCwKsaLh+AhjfQeddqX7OS7bT6NKgpPC/y7qdWaezPll
RsI9gX0N8l5jyibFhCHR8Zf43FX6fSzOOz+B2uAPTpRb+8R8x4gzMdA5mm9TiiHs0RhfFHybyadc
6Q1sHkZc+Euzro+MeYkrYiMuXrpGvakmDkbzAztTu8OR1o9mRirsl1W08nNY0loEToDcj8N5zts1
zfNK1kCytE/iabw2NV2pzm0cclWSb4bvgkiEnJlebYCwqWz1qr42KeWkflyNeMto7SaK4PpUN6Vy
YvI4NsWm8F9LFd9L3/JKKgRBRJ81ljb07ZXcsUCrjc43oQAUCdKrpQ84rW+xN12V4S81rncEuthz
WTMaxFmVoAvZ2GqVgNHAt5Vt/XJTk8aUNQ9w15olsiSo7EC5z9nG4Qwt6F8v9bYvnFS4ZYq6G8TW
roZkU7Q7hWnwMKlApSlnCA7ehbALChRrIpQvGYuQePSaMtpl8oIdE88VFdD+NKevg60hIATRdmX6
XoMIhn3rhe2TBrdLMStHZ2lHwqmgyy7N5y4KvEEr7C6nERDgDg6HfDHSZsIoFKfB+KUNpmd1H5Om
sDCYp/p3GVVYi9l1w1gMPDkRTrVylsPA9idaMm0fQIuR3q2RCANMorDmdNJZdhrjC693u29me4AA
1de47lSFE0cqATLNa2Oxc3UVrDXEcoHIbG9vpngfdtKmHqxzVNVMB+P+nMz1yacIZSvxBF1j9pl5
AvPWXPhkMMMab3/NJE6M00GwSAgjJSjIzrn5IkY3ma7vYj+z1fZZnI9TiTmfSGYCp8o84gUO8JnM
H1L9qSA+KGQOXsb6eng2UJpogUKEyavF7gcG6AzauBJw0R/qxAa14ROmVmCdjuKh45wP5Odcwewk
zVfZHB/Gltnt2DKYRLK5KHMrrEstZDxSQjDv/YBXea7nMAH0Q6G/C8BcrQzHceZ8g2vBpHU35JOt
KMdMwWkBGDNl8NGaKQ8aQlNWUD3GkIpyjLpLp0lrQiw4+eTKMbJsowrUBSZJSuF3gQevFn0k2j6r
76Low7QiUiGGfcbc0xCbfQM1QZCfQCqz2PcEuXYriXlAiEZBJAJrwF8+SpyGTgWTNuyHOYXYKBKy
8oRY31jQKzTobsoKd8s14XCOAddxUplhp6/hfBYA1LPhWUs/Gqve18qdiPtlexQ50KDKecpQumOo
uGYc2yoAe2N+FCFoK4lk+KG+ihpbZY0GsKYYFV/1ON+qIVUDvgPqOGxUMKQ6Ke4I3BozvpHPgHuS
Cm1N2odrGb4t9vJRmF61ATTPihw8JldhNe+lrlsN2odfbAV5k5L8NPX9Vu3OMXmLlm+nKgdV+pIL
jHa4MXMO9l36JYvnZgicNldwjH2DTgPpirhQMubmVt+ITAXS/n0YP2L1U6BGFIy12UTrcMIWFrfx
eIdl0aZLvqUqBhgl2FCZ6J1YYDSNYQXf7zxLvF9cZXW/2YZWjeHni4G/aaTfmcpek++t4GGUOBGX
yJZKWfVQAKIBVm/BoR8fq6G6FYvs1uL+8k5cRTiXA5bTMZDgiS/JMAD3Qhqp23WTfUmBYavdvBm6
Jx9JSjWOTqLVjq8AvKVnMdfX9ZzZRoPop/D3vvTRlcQQRBhMxua6y+46/XNg5044HXPOFM16ji2Z
fuLVLE+NWbO+Z2eM1E01lpserTiOtKiLEheiPo1l6ikppGTqUIVCwRfvtfo0I8nVqYsjnYCq1350
jXLjd7kbdJ2tKdVKEMbNDF2hFQ8+dVg3s+vWYXgkeIoQS4P4GJxPesQi5bwXjIWh+jYKRwA/7N4R
rbEDN7Vgq9K3UWfswI9D/pWUs9MnWP9WLx0nSd2V65KDLntTutzRmPoDQ0cl3CE5gRBpkAD30Cav
xky1hiFqWhhse9mqmcgWC/WVyROWsvuS9Bt1PHQa+WNUsKLSOzGdeh5Y6y5P6Gcpvol5wchyNVnR
umsZoii3Q0beJHh7xZQhoOmKyLUKH1v1G40vPbmxEmbNVoRXhaeEr6qdY+Zb9veBeWipd2v9GBHd
IMnuXL/JmLOE4GPzfKu1dx3nIe4RkI/M1cSaJbpp3afHlg4jbV797sVSnkfOyiG7i3pEmnAjohi5
ZrdJ+hexGN4yS/cSXlj0mJiwZBoJftA5xSFeBTZZQh7SxzFuOECxjRCQeQicIt3oCrT+KTTrbIBw
Id7DaXCMVnA6WjaBFazBx8gyf1tniavIoa3331o/7y0GoLpQrMU8d/vIxMs52rWTtbJUg9TOX2Y4
YF9PY8motyUSVWhTRxgKUBfgOe3kU5ooAkWzzmit/lC13VxT6+t3sbyXQAY6lUTd+pV11AZfufaR
6xURs74XkB7jZzlKnI43ybyH483S8WnbZMOEP7y4zYgT1a3WLQu+ndDfWcWjUt0aNHWlz5urv5SW
QFX23FHvb1VJOpV66IzNq+C/RrCMuzbixBrYRGEXDp+ZuscEeFXpbw289JoaTQk6mL6a02GMN+TC
NYnMgiReQKwSPECRUYeIv+clUiySclAwtnpfjAa0fWWHju8uTpjJ/VWYcQGdLy+lYrBETYYyATOM
P2FGc5p1jIjHLyVwCEmRHPJP0VQjr2Y3uYndelMQ//TR+F6808//jlf/Rxnzbxe/UDsN/dwmsVx8
5fORyAG8kntvId8Jvb6zwLaymOTkeR818TaRP2sIZcxwPcQLHk7N66jr1iJs9qL1D4EswlYfPZKj
DhyrayuO19QXCwXsTDbuP7mYQS6+5ZnomX1601ntI5kejx3puvFUbEYJSrfUyuuEjmY0U1fvXyuR
b0n7NXaCXYnWIUqx5gHh0WrhVoW6mIy/EpX41Sd0qPTln4n4UodvafQ5Ne0mSeJ9qBPqMzTbQKo2
wjAeglwZgUkIfUjF0MZI3tagHUjFsKrVmjOWTUInqliO37vmmLXRZqzGnZgRsznv2iJ0s6zmJGid
vBw+Y6SRZoAiXcgw0PZFW4QgJnb6iZxddl9mgEG8UgViTisF6/XGsZRkS65LPEV3Zv+k6m5HvFaE
OEDAGZtsRnSICwX7Q+A8q6x+RUAC8ZrJJszL/VSKH5LUsDBp7GfPLOGghf1ZTLJjmzLCD6Fxeq0g
2b7uKT39tE+pavA4N0WDNRlJL/BiipU4gH1Gr1bMN50HDqZzDjioSJkLM3utCsQkc4SF4w7HQgzI
M2yDH4smtAttpgPk1+Zo0HV5O8TxBlY/0HC/qNOsId1H8lGb9XVD8ZsgJwnDaaPFr2I9bAbYaxM0
90417CAk+7j02mxXWpXbY/4sBo+i/lCKOMMzgibEk4nyOfDZwbVx243RYZAi+tBfRoLDT7kT+9mp
4ElSR1GMkrT2T5AiRKXuWcxIfRvUdRptptaw48FT5uiuqYuPDGBlJrxsJOuxlEDUGhgeoT3OHmHa
jg+fvxiiG6IhHDnALJikdsUH0WywTU5qR5mgbSY3kaZ9Boa459enRLT05kdc8LEqEFjj1FV9wTPU
N0mFM6jAVxW9hnm335zl+VHpGDxjS5KWW3kK+NHYjs0Z/PZmBKqzxP3YP8kc01jVbucwuJ8H9lPs
mtsGPC/1ikpb4Um+j6Ak6reyBV2f3LmSqrXJ612fDG4LPrukC0lDtuA6+5Bw0JARlMDsMipf2/Bd
EX8JhdeG+TomoKKJ+/u4Ym4v7i3wVjJCA4LfIlU8le225YzrlBi+YrEX22LbjyPQ14ThunzUfwk9
QAquhP5o54MRrgYdkM7fleHDrByG4l2iGjJQG4TtcyHdW4WHlHgjgMYSTydRNfaNlwtjvQIhWefE
7oq5eU5Qo6hQWDOhxT5Wc0e/dhIl3Yehvk4sYTvI8ioh6E76D3+1YdqQTKj6VI2AUmMdm2QUiQzt
rdEpRItMbvVQaanb6sqD6R+6DAzR13HDjPFNjmIbe+Wc6NEaTJsyjiivp74Gai1IAZ91Wp1ETs5W
Q7aOMH1q9bkuwO6FZCWya4xE4PZLkxk/KgJ8tcK6WSCxsUCSBDQ1jG9aErtzAqZXhm5QQojOgnNS
tuA01fANBYweS7xhSHMDF4/Q32jTGOa6bK0bNPxO2S4C4Zcumdyo7QkOD58Yw68mKpwqMbe5bBy7
rF8VUuY0S8QFXIcynAAMFz5mKs2bnkrVErCMnAuYqeU+IMUyWzYFBvSAOEFprRskHKU0n/UQQjKC
Fp80kKi2C/Mk14jYZeYyGpqWEnAnfSB/j3lGZMtdu8pBEtP2eUxexPQoysXabA/S9JREtStLT3EI
uzXvT2H5WaUyHGfYyBCSSlrauKXiiZIP5hiOUT2L5fs038fBwCn+mrMfEMK2w07RNtnFxhQZmNTw
Lvdy/iD03oD8rIulhyEx3lPVvLGq6nte/MT8m5TolYKPK+seLE138gRtbnNf9o8NHfnQ80QgCEfy
pheeQ+shjgDzeKgLMKkH32opQjEWN4SPbhTmFNbYrKP6pAAt4wDiiZRns2Y6ZhE7ZG2A15wNsGH8
05x0KZ6VkwECYo0UpL4396pTK0u8+HfWvZK7vkkGzxpfpf5I7qGjGQ9l9W1a57kRdiGArW4h2SK0
tPXXk39XIvVLRteXagf7X+gjgZOVJ1n6/H8rZvrMpOcIprvPPIJuPYKYJQ0zbz3fFLVElK43k2A0
kNKU5ZtKDcmVKmjQteepfh4K49YPF4BJ2Tcksw04L0KLGg5qnYF9fjJoOC2my6rhxQAg3TKwCpCn
QTJp8RcGbDPWcqQ3a00PQP+O8tySfgK8Rdak20gBXrZKei/K6saCrDZGk1uIB82v7/o89sY0lbkY
fwzzt6p8g9N89FG+TyZPZUZIUaNwSkVPpYHPDcB9dHVmh3Oc/gJndGHMwebfmEW+ptlcpz1PVfN3
vSJtJLYDRSqhGhlrY3K14SHIXuOMLd6C7x8qWy3t1VU0zypk6tHTlwPTDKpPSaOwCnJPrWVXyD7j
/r2sizsQqU3TG56WkplEzbOALoXwHPGQ/XJkKnCbIOpSSv1x7LMrNE1jGSJfFGC/D33/Md7+TYza
pkKdDNn8kbO15mTZZs1HTXg0dodjCI4b1beJdEpz3SYmjRPsriL73czuW+1V8h97Zqi5ep79kQqm
dxISa0vyh1MCBM3ghRj11vjMwNdbGs+esVoN2BKkqV1Fx0YKncqkliYutOCjiGLRrrOHqH/oK3xG
oQpIPclcQwKW3GxLDsmp2oVLWySTuouTa/0QpWRoTgWhf5CXeMKxROnKbGNuTgKjQ4J3VmTQrNpd
DIoe43fYogs7SsVj0d2HrI/xLjUf55pBRPb273XtD5IYWJS/1dQXRI+xtwoj64uvBuOKleHOG3Wb
kHiEdp+54TU11E8ciD+utgiZfnuHSmlEQxWb7+IOaa1NC+wjPqe9XWW/wqs1+49Xs/BgwHEZhgmS
nz+vViZiXxJH/z7toO69gtrYKTTi8GahTV8jzPz4IH+/2AUHoo7+78Wse8kdvP7mQ18lD733PxjK
LNyYi4XwOxv8kldvkBNTlKb4VeO10n/K4yrAnbVdR7fTA81mdLpGt1B+4L7/yT9fqBG/vbaIvVCN
ZQtBssYR1ctkVCjjHTDEi5Sguyzre82HdT/Rapjyo+8fqyleRZSk+YZMoCx67GG7qY2SUQsN72Fr
rSIyD2ttH/UEQ3/XyVEkn6d4bPkxq9U26hhvxVralEW/avIteTlEmrI2g88eQoRdcb4p07upCNSg
z+b4JiqHJC7vyqlwrFaxx7yh4633bbeVQAiM6KaJv1WdHKgKxQdN20gNmj4E5a3h33TJV4Ble6Md
FU2ymX0TjbnKCF3vOQWm6dSEz/IEvF3fWvVLohg7ay72Y5yc+rhby+WbXj5NQcUhE+wxFYf/drLq
uxyMUhaIem7ux/AsdLFTDfOxbKBCNIkjisTEaKS6ptAkAfkhI9fttgDMH6T4DZXuRuUQNpVbJRqe
pcRyGe/dyD49VJzBwZf2PZXd1DNrztDlU241SHvUSbMHcYHY402asUdzVtTwPeUo2EaUqXIBnEW1
U7zlc3aA8eUWBWRjhoZWwPYtaFs5cJPkVRuD1USvJA3mug7Tk4AKOYvDXU0DBg7H4Vp5vrQntBWl
NMBXeeQUY1wXKds4MPfNmDuSkrsa3sUMCDcSScvpeArCbZP09lRnBArFXkC64NxDohGGE13QLVrj
m3w29kXAYVgxeYtnTidrRwxZmVFTFab2nKT+I1qhQ5QwirBuzbLeZWPx6i8ReVG8NzJxZNKYtvYQ
Gra+SKyBXFIV/oKpUqwq+q5veqYDCL/spJRd2mriNtdG033107shdc6s3I3JfWXe9s2exFVwOQLs
VDGjJ4d+HYp7Ao/I5g3cQBbsACffAUoNY2SQ3FuxesmE5IRe+6E3w4Ppi+qqMBDmxWRufmgBDRmD
RsgcMd48SJaapl7JZuOGnXqfi7uFi02HMEb6qR8poqNQ2KpiwzwCwXCL6KGBl3wKOc2b+UkJyTqc
KI2ZF4SgR3MhwprRtmUr35hW9liK3UNQGe8q4eNikG4l7iDyteNYaetoSG7S7pQY7Xb26QcMwTbb
2wlwdH4hhoEJcLjRGZyIOYTzdKJ2rladonqxKG1GNQbwyOQT0rHHqs1+CQSvc1PVTQC1Z5AYHcXJ
cBvF1o5/vQ3TbgvVAbcbZTpYZujkVncP99+VoaFPqXgQ5+BJ6HpkCbVmEym6I//VbTuUBjWD5XC4
rYHEopqZRzcaZ+jCO8MMjm0kcogmxyQSHyoUmnE+2iLo3BgScmwlN2NUowgjgtf2a/PGt9rbuDIc
dI73oxRdESz/zHxDOyKJUG3xMbs4YlDEN0VolvDs2s5eqIyCzYCOLoaAm8yN7q/txT/wMmFL/vd6
F6dMOkWVjtc4gvZ2JWZnuXm4Ug9cu8AFMdMU22kwrRL1T7lVKAJIgLJs6NcmXL7knxioqyfntUsu
//7b6WKmOZiFX0LSpBdhmoDLSHgKPBUdqE2Cqgfx/ObKXf7N1oVAqBNKBGMX82zjourJmz4rk4bH
aE/26GBMAaIGnBg6UDZO8WZ8nN6vGnj+AJT+cc2L2ieqmrAru+ofcfsJJ3xP88i6uKpu//mT/O3e
LniKSr8ECrfLvcm7mRyBcSOde6iRii3fBG5x7VH+WJb/93LmRW2QZ4mRyFxu0ewzoFzDQ8LeiunW
Jt5dRYCvvLe/WPX4k+d+ttxb74BpYcWwGErnz/6GQGP21hXjXsuxrlF3fwCedcNcYphgEiPlvwCe
U7Mfewi1XFbCNLDxxhvzFpZGS54qhZdkQysYYQcw/1up13zEfny+v137AndWy6IUrJjR31Y4LfW5
7zYOo4g1BZZ7dSn++Hx/u9jFujCCZKymufro3WFN1WTH9/2zv0ciis8HLpDDDRD17b+vxR9X/2+X
vFgWZWwSslYg+AOlMLNfbXVlQKH/UC7/8fIu1kMSdlUzBuNHJuBWbxKQaVAhQqPx9duqqaFngaLX
G7NSSakO0LgAGlSbaICYDcMvr3apjm2L2DqtRceifQDpukPyrcLIkJtzlTAABxau4JVZ2llnYCZR
TilEj5nVi5BUrmlCEilv44YDQXscKVLSnvAGIF/jYQAELMkwNiaMfurnGuat1ESo7ugdKsBtrGZG
Fi0K8jZU7RFRa8SRKn3loOW5KKyNcSvKCMqUnZDIttT9+vdXszz6i0bj9yf3DyP6t405YwZlaOP4
IZhek+DgaAb2YJz78i2Uv2Rq2X+/2k/t2h+XuzhLO7ktlFJYVtkSbYSw433xikdEto131f/XtvXf
z+7Sl77JmI00LKv/yHnzZes/lmvLK1xre+1iVz5x6+JMxfG6Mhpl/LCqQ8+UEanIlUcnL5vA329K
VxUVa2GUsxdXUBpc7Hor+CbUG4L0TYB7QdqT6FrDs4pF60YEMKpH5dyaJUJNYEHicnXkmipE9a8+
TZ8TBh5GX7SwsvRboVLuzRBmVa4+CA10gx5QRFJwv6huJ8CNf3/vP+85//3bL47/ampQqqP4Dadq
VcQBfL3YS7vU+/er/KwZQB9uiAo5I8SN/FllyBnVK7n3KE6CTePB2kLO7G/nu2q7xMCZqE+aa8fG
329Fo7xYjgxR4qqXb6Wc5xIig4wGLDoueMfiVrBd8A71JdxgNLVGaOgJ7r/f6N+Pk4tyg4aKYhwm
38UWrkXo/7OmeM+K50k8BsODVFxV9v+9MSxhJmiQFsk96TAXnxstZcspUeIjILloCdtyJaSu4owb
y55ceHwY23Im+tVOhuTgXquBlw37z4+dqyOxInYBQZR5WQRkSQ2XXDPfeywMc3RQnbvYal/T6/x0
FXToxJ5J+PIBIf35vRhtQB+RCkBV/3wvN4Mb/g8Vjfq3qoSUBQPHagyzkUJdvq5YVppmkIwvM2Cu
2PVbv/MPoY7EIIZwKDQlgcDFSpEgiU7xNs4kSHndflCwQRs5ltrW1uL+JBd38F46JKlV9BQqOH/A
ry2T6Uk22gPBOqSfp15dbms6I8Mwod7eZgCT0FlDQXjs4rq2OX5da2ptvap2YmDdMQDa1PI1y+m/
d0IG69TcCMtIWNEv9VgmkTu5piHcsRAOfOGkYf/7x/9D8csFUOGRwMiX8ZfDRSnmXeO38wd8Vhyd
tikehdoagtfyPcLX31yrmC6cjxehFSucQFVxMdZAGnSxrXRphqBZXi4I7vuWrMP7pZEoPMNecDkd
rdl/AE6wDA/Jgqs9bAZUSv7z/2DJ/vd+8+ffcvHJ+rDb2EjHj4JqDVmA4z/F3ar6Mp3eFt3gBWMw
SIvIBZtrh+m1C19s4QhJsnAQqu/FVyTZkB+PMeQ/3dS6B0oO7PTVzK76NvwnzfWPjQBBFtYNLFDM
HpeF+ucS5W6JT6+bjwJJiZKd6uwVMgwuUjfxfI9DTJDxSiLMHqEvMNiwx5jRIONKM/X6JV0TMVFW
gum020kSHaApJ7BuGX4y+2F5vHXlWy4Eq0oUPIbKAa51BhRuMX7Qqs8ueUjLkyI9L06GuR8xienW
dSM5c7szreqkSfEmYwIkqg1s8pc8gD2hVftIxCgoup15LT0ThSJnqt3Ets+IU0KW2jGdkurkQ4Mv
BDcXwmXypMfjutcrktDFAyD3gVxyEooADOX2WIZ7Rd4Ps4jddr/KWkziF+ojGgA/dw1l2FYJcC33
l2vyTjUKqB/ItLFCkkikmqJnHf182Fe2EiB5mZEJFg+aXK3N4j2s4IOo6RbAd8vUZaUxZS+Jac31
YaNA5ZeznaZm6wGMZkrhHCZvAky1KHzv25C0pNxOAzK54xLyrO7l8ONSHoRkCSjT2Zj6N4bpHXr4
UDfsJBU2yqBv5Sy+DXUTxy0GEaWWEluA8g2quIrmp0GwLj+JcKdE5nuhflDLDVBdLCbrQpvg5zV2
2+/18RiIhcuofCuFUOsK8Ybc85WGq13MdpZpoKETg6PwWMtwzGTF6c1bOTE81EWSeGDaaTZ3Lc9s
bBdAt+ZPYDYxiWdByzdpVW1EGPiLuEsKTrGyjZIvfWBuz89Y78mIFQv+BZV8D9F31eKVIRdbFYPE
Bhyr2efq0Ze/4+wm43dk+sFgcCwmB1H9DktlpQ/RKlgqrRiGuXTPdJfk4r2Rl47ZParK2zR/jXhg
1xGfndcJWGvlLmVdPjL8a7y+fW19whAi5rBdj5xMXIeBgsTgOwY2z5XHZLiZOYqFNvT0AAKJ/DXm
Z8jfZRisBPiPPeIaX8aQMj2TJ1Rq6AZGnJX7ZfSMJVaLo1fG1JUJvphWt5iloIjpD1Vcf8nGvYwp
h14NdhWXHFTg3QhCUPDJupNiQGmI4SbLP83mOW1OWgoVKq+dyNqk40tlzusi8/j6V0OOoXjeHMo+
2k44iQVwH3UeIbWuJ6ewE83naP6CeLHKp0MiWleKw7+OpYuN5GL/SttZHct5/NCM7zb/CkfxSn3+
g9nLxRUuEAQ9NGpNjpXvvBy9ukavVsFPFHWke4wOJUYatb6FlO7mpv8ME3URUt7VEBaVKoW/fi8x
GNHKxuuGzAfkRjWFoWsmLRxII1pro7aZxMSlGLQlHA0za973frquhdKTsOhrUTP1avpBVcw0PJW3
AVkrJityMKDc99K2jMytFQa33dgl6FmgVInHQuhtZahWWZQeh15Zt1261sD/5/JBorIL4+6G1Ngv
C7HEqItPXdbh6wLFZiTrOPpaAP48EJ1AHu0GckzKj+WM9A2Y0q2qHYeidqpR2rRweBWlcpUFxV8W
P/Qeic/FVFcDvqv18NHUj6K8F0cf+5Bxtaj00FkJWJ2KYkXLC1MehLnsj4JiYICB2pmB8DA/tUXE
qqo3GdT7VRN9NxGc2axda02wKRLrJdSH2BHMeTe0wVnhflu9/CVbjcNf6fgJtuWLagOYYK46mHPR
uop1pzPwE2BREgQGGaTEgCdaB+MxGYFIwxdVwNqm6CD5IatIFbdCSVNAFyy16GzB6rXTJnvoeeR6
om0BqNHjab90hJlG29zIpF8kTWAbTOLRgrmTgcinIy2mfYqE6k4t4d0jYjXLDsNXS0aWxassZXB5
pJP4xmIBac+Ug2oHEUtPVrrWrAspWQ9QAQ034lAGtzB4bPIYu0JV1YgP2OD8xA4635usxCkU1Y2j
6mxMJIAEGLQs1ShWLBW9Y25CqUuAnkz4LboH1V5KEVmaGmzE0S5qRB41pJUAPxd44FTtp4oXGkgt
O+y7LL+p6r6b2l0QWzSY4X3af4rhEkT3IqAvrMOPcmB7kVxOaycogvVYUT4JSMT61wmdXYWqfJbR
LGGG0iARixvKmjZ2cDSkTD42cHwjFohICSDussFyyqmDOr3z0e7Mmf6aJ/6+q8ZDmxnnUPffIYkd
CnCeKHo16sY1mPs1o3kHtRExgMJo5q5u/NMQBsdAY1+Dx6/jA1Ul0bvPOYtyCP1OQU0db/28WVdW
eD/Nt9UQbDI/WxnFukr03SjGXhH3G4OPPMwBDmXkbG32zGJfa9y0Mge7GoZC2DEIhTvRBLhsDfDt
YCSU+CYuUtcCXxYDdqLhC4/ZQhdZGBwZ+LhxGMJPSYp3ifllpfNOkEvcHplSGkLhtoGKTgTevCi7
FcYtSmTncbAKYNuNPTyz6Uu1dKZcZCq3I0cvVLXQyYanLMw8U+tgK98btYBPM/ZXELRU4zPWBDdK
jdIJpGnbxr6jTdOOMHg7t6p7XEBeMjj9kfiZBqYTSq9ScOaQYxJ6jPP8Vie81kqivVrBAcMX24iR
sKgQbXihxcCGZYHi4sG6Mf3YW3atQMnQ4HDyp1q79ntjI4/GtiiCDTpuT6KmaNkLfMwC0xo3qw4i
9Hyrt7pbM4UUFWgegbky8nPUCbBx1SsnxUWaC/X+spGbpomviqgQWXpRY0cwWiF7jR/mId/7nuSQ
6wB7wTZsmOQ4fr4tji7KQ3i40tf8VWFfXPbi/FCayZR8efyo1sapOMr0pIqT7QpPWPtufFShBWFk
dbXT/pvUcHHZ5c/6DQEc8WnMQ9n8LhV76bXN7dABX4xrxqhXTd3lv5DuhYkCoICzg0oC56UhmpEw
XhZ4tM3a+oAWHGxK5JHu9LZ0ElBz2FO2C4dDpZnTnlAHBC+EW10Fba78FZd5qkE1VdqA0dOCbejV
Ch/oX+XaZLhQneCjXkvu+uG9/n7P/7yA3x6w3BdmYZj+dxrvR5r+QEArtReLcv3v34/1F2LDs8Uw
A1WrrKsYA12A4BlGn7U2FN+mKqirEdMxORvcpLyXotJByX5uA20tdBoqwfC2hZ6MNJX1FeDhrW37
hokH5DRoY+dKaT1r6uGe4zqBcRremeiVT9iTwdPz573MjjQwqRan0ClU/tuzh0GYPND+wFYeIhvZ
A9C45AZRf1BQc8p1j+A8dE1EcPFc3ljiOaqVzwpKblfrjxVspIEWw0xJFen1tSSGTlTIjiz7T2lS
gszf+eiZILpD3nZF6sdA1zy1+ZVNmYs127IJUyMr9DPyE5pk1E/C4yTfRkL9bErvIhUOuMzdEPpQ
yZg2irUbJ4dhummQokiT/hTE40E2szOpjakc4kFnWMdW08CLxQKaYUwhpvTliQdjojC3dmXU33RI
yyb9o8bYs2n7dahb+M/19Tds4CuV5U/fz2/v1bhogfOszysc9T9GCjR6mkzBlm2bjB///vn8Dav8
+fn8w8377TOdYi3GMhv29LIqNNWOnfFZvF8SgKcHGAr54zVTRgaIbC0Xzf3vX+wl/lZHGPzpKl7n
KtILyEPCrikirMzndCFPVButYVg8tBQfpVuKi7W+3Di19rWAWASVrmOs0sUA4jQiqyCoPa2DyBv7
0qFDq5sEFLN03lmCSuf/sHcmy3EjWRb9lbLcQwYHHNOiNjEPjAjOFLmBkRKFeQYcw9f3CWZWJ8VU
Jbust1WbkilFIoAA4P7eu/dceCNVZyAvesm9YeUOcq6Gal6jX0FINM+giDj1YkAij9/9OPSY563H
s2ehL76axaFhqON4K8P21qh36K0Z1oa8qZOZDa88VXMNyJpC2W52TO0S6EIVqvDJBuimFh7G+fLs
FMdzOKk8Qz6r3fn6Y+vjBNfyzZDFCx5nPN5FtLYn87Gq8ps8Sb4OCmm3H32z8u5YOdaV7fdXGXoj
xwhXRhmusVPdRLoDlzDb+WTK2xD/ixo0cpEQ95I6KR63aI6JmzhuiLntI9HpfJs9HBH8mJIUgNKH
FYCFALWiJSdGBdMibNda9qSrYDeNF3X07KPlw1Vm0jd0Vk6oLoyhWNoynnvdGf+h8cx7Ox99iteT
eqajiMLv0Bc8OWwrzO6k+gDAs32oEQxPaJ5TdWVutbRYMQmaifxAUkFgJw9uU8xhiHTV9zG9jIxb
LPKDgbjLuD+rzML4rigOdetuJJvbIrP204Tzu9pr3v1QZJtefZ9ctSSliaoeSTEtlyq7dEc2geku
pcY/mwJtimNsbZuirJ9ILTh5Fp3Rutt0A4JBI5sFmXaszoZgSBbd3BZ7q+tnAZvMAc14ealzi/Qo
troUBwZasBEzLWKV0hIXEot4lG6d4M6lfjctCnUa//FdaWXrUbvJBRRBVPvqrFAaqL3i1549UZ8a
+8bO0MpvrehqCI8ZAs3iOsa1hq5qHXmYPsvnUoM4KfuLGhttM9yKCVtnfuhVuTJHWigUA7VHMoob
HgPxWJKvEJSHznxM8N0nwaufP1Q9LHaVYhaHQSORe0Mo5jX2dTKA/JXBIje/g5lZugFy7PRrBve8
1eXa6HSa/h7Cp4QXOWo66U+X04CovgCNaMRPEUIv22wW0/ASjnKdtjVuVjagsUIW9TSYd3byFJR0
xJJuM7l3CbknkOEXJpVZXuA2pxGhVXuB0zP306thULdliLlcMmiQ5bfUmsAIanMnZyjlxCsZDHAu
wZD6S1D862lkjPoQuQ+j0a4TEJ9maC6c4UmiEvIVXT8rn1nKoE/Tz+IeVz2MS8tfJ9Yr+88lIp/5
yCMTfQu1y15sOveuxVKDxtIZvht0mizBasLSafN1TK0xLztwn03KOqZNeLBGL3zM0vZkETdboyoM
BXaRksK6ckDonCsjngBeLI6GQU7tBrS+IXI37pSlldQXsmtv2+zJDscdvF9eY3sNV99ovEqL5rV4
ILLsxoMARbG9rNJ+IRQKGfT1pWqXLn9l9g+9ijdNR/Xc3jrMi4vmoads9jqNuu2g9GCh4Uh3xpcW
q/CQVdA/vobW7Whednk5j8G+Zv69HtwP2mVSV4jt403lIavAJw0nFQQsOqCKcm/InSejhl3K0E6Y
DraTeF7b3IfBftKuUYvOxuIp6dXM1MtF1CGbw1wSltjerccxvDZwuUeVewalcp2sfeVW+8L3jZVj
FHeGpS5YcM7yLQpPZKWWC6iVywEDxMnDo4l+zdLAzdPAE4O37YN6FdEKKVJwKhZQK/r9etiutFHN
alzGdgWWw8KRe6ibmO7fuCxj6yofoq9Ksdqn2SmL9F1ht2gl6RIrAOEsNAYUdr2YiPFI11WHqxSt
ZWLJg0aZNGpXpYXcQxsePaO9VNahMw7FeMOsL/cVaSKQF3gwKidbFBQsvUyXPg+yX7P3Sh5Sml1+
YaywT/TI0s9Ug5iCKErMq8R0r6UCsFQ2PCalhoUrWMdYXzGiO1nCTiO8nGqkNhphzlzn+DqyqB0H
fGS8e+q8ItgWEU4Ok8kWBzsBwVL6a0JMqtalpiLyy+jXmWnuyyScB7G2tYeYBIeXeij26Qj9Uz5P
WniQfrHRCns11Mdzv9CDXeTA43XAEOXcN1ntAnVnVcLP0UbmwcFcB6YlKBUC1otyeE66g5ZbWOdg
LbnJCvPRIjXXabStIyBYuO9GOuAhq4WBwLeU+ykwgWyAgvdePCJd6b621V4PQA/a06LvwFS1+AFr
tNT5jUXbXgeTpVXfyvLaNsUcT4DP89HEwIcn/SUIj0V4SusjWJhgQHRJaFLvfOuDamVE24wLOAaX
U19sO68415fIhgaLsAw5axzcXIwByJ7ZFm3zVFoQ3ML8Qa940TZ85Em6C58UoWrSICXUKOIUJVHD
vgObnxXehXF/lTjTUsvvKnuaB4O/1UsxS5Ir5wKr1jhL1wk3YyCIVJLJrvfomRXm1kHIHBYj+wj6
c9GYbdrC2QSNXHl9BrDjJvVj+GvhSQD44m1yiBARtFp4EyWHaPQ3jZEdY3/YBIF5KrR4q1rv4FTB
7zqd/4a4/Xae6f37ELfZax7l7/Pbzv/89/w28wsWOQzfiApc2zOIkvxXfJv+xXFsm//iwNq3ABWe
C7J/xbcZXyj5xDlPDfA4mlFq+T/i2+wvBiLzM8DeZpJIa8f9T+LbPuzaHVM/2x4c58zv1JG6vM0u
3+3azUxWBduAGTFFBEFsxCabf4sRXqNNpc2y+qyWfSuN/9yyvx0PYDxURmEhRBFvAp93xxOjxxjC
bmbxNthYG7VPtto63f3HdMu/HuhDE6aogjhsOZB+lW+nBdzxjTbvVuqHvmCGt7AW777vy99P4H3a
3Ieez18P92E84BSVZrUu0meoEBfgFpON8Qrci77EymGyGrbfzsPl/8N5nrUaf3dBP3R9RrfmS7XY
YR2IYqF1u2PB258lDySJXylKiFm2jTfG3tl+csY/F19/PeMPfZ8q7M0pN8/fZL1NEzgUNJrqpcbu
6iwEPAtXPpMwWdbPQ5jzMV1hovSh1NQh6L4JeN7dPSH9ZcofrOB1bmYlTD1pYWcw40pj8zj4nhOv
pZVpKw9aFCo+nUJlHM/osTTQvP4+LKPUW8aT3f1IenNcCycnkEwNZgPOvGRyWI3nvZqeuiWkowHs
LVF+zXgfhZ68E2UpdoDvi8Ng5i1yAf5VfXSHnJ3UqPWkkoiI5cUdC/dGa2R/Ki09OEk70FHq9cGU
Mh11K2NfD7UdUlIYlrnJuqy5TnpJQ39oOvojHrBFKGyNNW7ZMmXjrME+zHiNgKiDkmpsr5uwBUvI
hx72cT6Fx9jDOFYbhbuOkv5sS57owrSdVS6yIgKCUVgdX0iRG8bKt/WYTBhfLh13FLcxVrNdnJsR
kexBPC6Jfx7WVeYJ9G6W2ViYfNmYNX1sXGpZ0bGFNnx3bXclKLTCnsCjser6UaMvbNKQIEqIPWIm
tcVemb1a7ogaBoU9LaI2uc3Ic7qZdNOmXZcIfIFTyzqP3kylZDC6LOaBUDdF16u1fl6bdCKPtmWq
qY3tVNYPEeriqRq94TClRnIoe98CI9iNq3JU+BQ1HO/xQLAi5CBElqGde5vCKZxtP8nycnCa7FrH
fX6YYjWc/DRx7nBNir1uZ852iAaXwtqV8yI8d/Cjwd4Faip2JJ6F29HXwmchcYmU9HJwBKXyvogy
/P6dU9PiGseYuUtDLIRFisBzo41xfIB7DZIqSodJwFyx7AdpldYPM5ZAGZTbBSaGzTit1lweWcA0
NbhXYwx21cWkNePXBug/22neoWzeHHnNycYdMTxO9SJQUIi5CvT6pbMU46uBkGLJv52SbF0qFWA+
DXDyLyt8vdimDJLxslJI2iFm05tLXYvTV2gcLpPnMZtMSKPwBhb4KJAqIyutDCAviKpW3uA7T6Yf
44DSmQhHbSe2eB6NdD+FsjJP4yCBLLZ9w6TLrlxIlWVihGpjtll1pRdFc5tVTnLFRIbaKWd8C9FE
dNjoM01bqcktd3EXwjHUnVQ3l4PEPA6S0//B9R6YaBaJ2BYRk/DEqCrnESuOmbzCOmwn+jiVM9wV
TkDkXeIElKSt0cbEKzQFvAJPj7wt1lePAfzoNI+VC/+9zNS4jBJDrWXp4DvStUHeKtVjyY3CVsEx
aDPYuX6r4m2jk8kzC5QuTvqgd0umBuk4Vyzv+7Zsq6+5Tt/AG225ScpSo/US0h6llG15Y9hT5bFh
GyiAQGK4L52tmWTqOTZiK1unT+BVCXDQMG8nBzSvnt9L2Yf3mU1vwB1b+J+Mx0u7fTDbppq3Anhu
7HbZswXmI5kbfRUtx6qPQBy07bH3REmHtAiKRRUmzpKZQ3XfionqMS6K+iXPIpoFeT/Wx5Sk31Vt
+87M6kf0IFUAkbe06DwiEFavOvPfoz2Yzr1SSbgL+jJ9BiIeXpCGGM9VNYErBvg7q0g83WkywAZK
mbDwXT9fUKwme6cNAeY1aUJSgI30AWMvMNMq05aJzJyDLWS/d4aR/WrAv5ZpLndxEMpNqxXYRQJR
40qCqefGqjuUTl0fgQ0l+zFxzIvec4ptb9Q4turcWPt5iOteDrx++VUMoo2UTXymqvg4tSESlaHD
eWdOfrTqm2o8uIEjN1FH58BqevtVY+qNUbqAzVO3wXZgCLnm+Tx/2HJa1q033NcdTSghfaINozhP
l6XU835VeznsEpvHG+6ibTF/6wzfbrDZF+NRplHN3K0stobJkey61zZVqZcPcadpOPt7MrV0J7lN
RjM5piWJBQrHE7DbuDzoY8FYTlPNommybu1jk9v2QqJ00CVpb2YgQYEj2piNdRtTQSqkjGD3NtZw
9gv6rsS9bYW3lhvhxrMooAQ09rVX2eFSGTLaBwFJFapw8oU+unKpjZZ+0489wYytEZPAWfsvqYfM
JJny1zHm2sWyC5dj73kbv6lxWGXQA+oms9YjyUYLwl5jGJGJfdG5OStCabvpRhtD2jBVIK7dxDdR
YDgFCS9n8aDV+pdZwEQzji37YDia9zIleDKUFOU3I0lqoDcIxot0sFapnpYrXmaoukdj3A5jZy9z
QwzPygO9nPXJtDDs1twS8DlctHGVPE1RKJ5by/TFTI6R9VxYql3JNLSWne7ry8x3wvMsvLvNFKRX
DcLSQsV9gdYAO2RU99l3bwrtlwGtxD5o0mI9GKW/bNm0XpH3E1Ksx85rgciVljac7qvRTvvV4FIw
i0DR0Tci9dVy02wZnXkoXuU6q9Dsg4PTCWffF6q6qEwf8oQhCA+ZEqYotANZ3QMnrNg2pSI85ZGW
YxjvhlNchPZFaHg2RkY+8yJmVWGyhHN5EboBcD5Ra+G66WCakJFjJTxwDqeWWoo/VoQ5BDeV1kVU
71HDtFEjeQyoFC35YG8zFDy67WBm02riTUanNcknf5u7teGfmsIiDMFSLr5gJ23ObL+wqV8sAIrD
TLiJYS1B4mjj0uYN+6DXgYSWl3vc/KGlVLwo4dno915BmQ7ZXKhkk9EBkrA4hkwnmrgUJnxPq6Kl
67cRr+suLRLESa5bB6ucifOLNiiaE34g7Dsm2wZTXS3obfktQ8kIRLMfhvFCxUlnLIIqsLttJNxM
fTNcQqhuSBWDfmTy/JCMrhO60zT6iVBLC5xFGw07I9Bx+0hJoCk5f3AH2j7bunaoIANN04kCrT8Q
lD1dxKk3rEfg6xduW9m7UlPtLiKrdmYAk0JEEV2aQ1PeOkNszIk6nsCb0IEGXFIdmYNFZ78urEbZ
0ybsc/Xd8hSE4yYC1zEWo7122qFejYYqr4oJovgUWYro3vOc35PxQgb+tIpKQE5Tg7TEa0S1agzy
UhREcNA1ybgw9AqAhxzsvdGPDO2bUe1rJlIrvKUNsLk8WCd5TONFgma4xC9HV6KDVVGboZgzYx83
hh9yW0Whc18SebCwy6L9zuLV7DttAhA3qqw6JClfDZZQd9mWZ/FDTdzgWKXVdCwGnVkJu7TNWxnx
35bBb2ef579vGczD5+/vOwbnf/17x8Awv3j8z3XPcWPU5DqFV//atP/8TZhfJI5ERMSmTqbK+Uf+
6BfwM1Q6Dj/GVBzqmc7Euim6Nvznb84XKXGeevwdEWKm7tr/Ub/gA2LDoZakLHN4ZAT9CUHKys/j
/oLiSVbC3hVaMQ7ekkV7HJ2Z3XnSP1RN1MEELcaov29dQQPbjOwyAzLakbW4j23syitJhqo4hoFl
TP0sD+0gWk9t9WZz8gPHy9b8JrYlcx15BSm1sehEf2/mVQlm3tVazWCiWmu5fkQoDwx41rgEUN72
+nh2T2sTNYN+Kn07NBnIJ5qZnv/SEhr07k7Iu2yCsXZoOqMQTzV7Itucs1Fsx0ffAQl00kxVQLyJ
iAzvjjrYC4tInoYV8z4zPDX9yCY/V3SDghp1T5YnEmco6bfDbar6obnCUW1ASjUNx1qXJpmxhNQI
c1rUeaGiGUiaMMCVZQ4V7H4rZlDVd3jpjkgbEwSVYdvr6ilqTA8OeyiHfFiNhSPyG430+fY2ri3Q
i+QLRJO5qjtyah9JM3cR+ySFXTMSj/ukfNSoYWkGD8rJYsbjUg6SWoR1pn/wzYwIiblvFl5DYwSu
WoHyFdUfVCavcwRjfwYUiXfQHIaFa5kT2fQUpKLsv8bR6ASg6vTS2onUchICkjRdp81JdU2hZ3h9
flE7hVdhA5ahsufpMJbpU+HbqXYTFE7lnExA8ZBlBeHWDqNUkz3RD6NBCOUvkTFWftNu6yqLcsD/
ieLVr05iVNME6TzQ8nRQT3qngbB8qaBU5h1852CasrOuypREWxNjn2lpv2TZ6lxuuV5PvNRYGw57
Od7sYhQx2VKCQvyJdImmN/YWSJ32WxhJk5ugDLTYmJb+UE9Ftk21yHOHH0lmyhT7eD7VpRGsu4nH
NvzBEYa6OnArllmMcT1MVb1rpqQiRNe1KyYmtLiHVq7qvNYBHNUVUXjsX7UYCF1cBDnJErbwdXE0
+8bqubX80B2JHQqtc78460Vvr8vKzKOebPa0LQD1GnYfPneuMtkJGBXfxtGcOi+8TpxQhAdIsal7
0DPL1deqdgf/pei7vLu0kct0wDwHuzgRpjNNxwoBRv7VSIyyJ3iiczpyHjLR1EFNCgHP/ABSvOj7
5Dx6VtX3QNfzQCxF3XaIpWP615YxS4fqzVNvTxYc9jpPcndlDUom3jyzXTIDZo5VDSA5oM6xKaAw
z0Sw4m7MTblwG6xCrFJOobXtwbVHzX92erZSD64RuOOhmfIzRIcmR5f9tzsdwYr7/s/fcMv83Vrz
8JymUfOP5/z7P1Zd2+XP7xeet5/9feUhu83+Igzp4nyzTJOVhxXm96WH/+R+4W1vOwKREE3nc+P2
j8VHY10S/IyEgkqWmXDOVvk/Vh9NyC+mbQgBYIeGNZx15z9ZfuTP3U7bY42zbBZFuuOGjoT2Q7eT
W6lJrLQJ7/3EvBU94n06Lleiq1EVBvYD9yst0ObeHN17SCOMfVrgWk92nX7vOkS+lENHzzKeVBbD
PH2MdfSAbhNS/5mb3g63bGLn1YA4ZMh/TLGYY8aaD9U3K/Ko+DwYkVbEyykn+9jXwLWah3hKDypG
lOi5mzq0t1H5bQS/CqecEldc8xbw2IdB6U/DhWb0p5hd1buv8ledZ/1nfc8f1+R88UnlxmN03i+8
F+CZ7pA4nZeH97QXX9wKxiEXwbTsZVtlrwX0OkfBQnPb8eC3ejHzfGs3DMnKIVshQ1jSd7eKiV+A
WDcs98iTSEOxT2lgrOtsqgmWGUg+0J6l6V3LzsH0YIEqpLRd+RpVsqKzE+HRatsbd0LFgoK4LrsL
I4vvpr5dZwEqqbGd4O/BvA+t1TnCoYArJh1kifkPF9QgShmybFrK7NwB0pWc3DTc95AxaYUAj/aa
ayo0DhkRXWAMK0CbtArkEmLVLXUFH6M8ekIQKmTYoFLIy2hN6JqCPq77OObVVeoVz4YjFi0YkRhS
sxWke7uJoE4CT7WZBjTHPqBfTW8gMXOKYmA2aXTp9NU68xBMGmdrdbdo0Z12frBqlFyLChmc2xF0
RChq4K0rgI3NpF/6DdM4+jtbM4mzhWY5CworWsWDvmRjt8ykL1DyfuJe/2Bb/eMGAO+Kz9Jlfyc/
CPci3Y575Zjh/VuEGSKWW+MuALKg5v3C+YEmhhCBxWfqK+NnVyJHdbn7XeT8b5l2DLl+vu18u1Qj
Lc32DuXU2+2W2uNX2cC6S+1vo0m4xvg9hP5Wjs2R/do6MfyNUyLllkhFSPqkYsTPIpDTtRdT4FxU
YbX6+0fj52nBXz6h9WGrWsu2CzBMtHeNNzK6PodvNp+JbpnRvRu//OsYnsnWlc23y+vtp4evc4c6
HAervYvu+6Wcj680dzeU6PPmK2zwJc/P/i1QbSEe//7kzm+6P+c+fz3w+YO9G4VodqxoKdrtnWbY
syCE4aEDoTTVJ6+Xf/M1/3mCH77mItZqz5w4TqTRTurBEX8feJkpcden/QXLwrIW4YODcl/6K0UX
RfPGlQ/x3TPrw4gCXwu9NVtWOtzaVWp7r39/GT4M3t6ug82nY9doMBkSH1cEL/KnxOsUbF3ml89o
njeo//W7+EZbypn60WwJJEmvPnd1/uL6/3TcD+OvXDMyZ8gNbi6DIOIMqNl1539mmnR+cQv/dJQP
t5dfW2E3FjxkLcFcopBkJANcEuoQOocuxcGaJKgb7bkuu1OVZw99lB38HAtEqD+HLkBRYIyE2juw
lkfPvBzJk9cQOuqQYDWQvLh456PITo1B0eLVxBGk8zDTl1g8kuBAU2leawh3VPGN4YRFyo9NDM3g
xde0lw5mi+Uwu3NDugOk1MpJ203pY+6ExCfr21bL6EgYMyc6CZ3EOLqZCXyAyXmib36pmYvAdvdV
7Z6XA7IXKuRTdbOu20cVEXbSHenhe0v6equxmx6a+FuGqipz+SXQyBi70CYLo1XZuOTD1Y91CbG3
ngi2cBIxG8Oxn5W9joA52JlufEoHnd6ULhejJNZTYaUMQbGz7V0Tus16nj/nyFA0SVxQcZWPAPRH
+NTkZvhEmMcDGXbaNOvyFCijeTEB4yBx+6nojKXNEAR53YH65yCIeafGuMvVuR7SUYw1yxbJfV45
xzwRa3q0Kwig94GICRGimNERliVvsCzCk8INyY87zPTIkAC1RfUR64acjGUIJmteCMJvUm/OHgS0
cE1wdnLHGwmtHNBbE4KYmc89jHSq2UjW7Hg0FxWlVlBiFNH9RQpaTYni1oUjbdxEiigFD0wtwpes
6181es4tfeYirJbV6O/sZrigtFuPRrLvm8sW3SE+iXpE+3UWfEK+Q3nftDdsD3dBeOrG6GiIcRaV
4SfUh89u/g+vOJFISVk8ssLkwcoPAfd+irL6xSLG8+VZjs5u12UN/fktGgFoTpx6aO/SCzTRO5qU
c769jfEpcsn49fvif4/0EU3KLIkBZcSR1Nd6my1RiattvojJotVP1TzaJSzXLom0xarf1CvmIq/j
FtLz4jM3+q8v6p+fgy3++3XDyYJclR1vlHx68JwrEX/2Qj5vNz8sTO8vqXk2T7xbmAbW8TRnE30X
3PPwXIYIwTG448FbnSUl8dVnwKdPr+yH/W/IlKqJCw4oSQyaq63YkGOqXeUbG55VsmSEfAPgdh4v
4bxv2NVeIFWuZp/jPY2/bMRd86czP1/6d2dOxvNoDSMfBKvbIthHO+vYzm5JWgK3Tp/oLAZZpPuI
18K99ypPJEnNeSUg715EK/OT7YE437l/+Rqo4s5+GWqlj04ZQ9VKNdJoUNLOOrFGAxB/B3ZAtHRL
/MjcXCPxRfprruUqWwVom3fW9u+X5l9sjWzvz0/wsVOY2mbq5T6fQAn0ICkTE4eeemNtpH6c0gFI
pfpkw/f2K//mpD9aZQonNHlXiOZORummGB6Fb65SibjCcGfzs1FxQsveWOLq/3emH255GEz+SJu/
uYvHatu4Xw15TNvr1s43bbZsi0/O8pdvknfX9cP9fm6QEWDmNnders9oks6m9MEaP3tP/PJmfneU
86d4dzOHdGm0jvXtriPWKWFWHJn+XoYEeTWf5YT/4lDkPEsXIRocHMv48EpyO12Q5t41d7p4rGtw
rj6SWoG6VHyyn/rFHfnTgT58TyqsI+GIprkb0x3VAW6CZEc+Ra7oyLXIGVr52cvw10d0DddDrWe5
H2EmmR8MXs5O6+2VYNzjdM6q1TkAhbjJI6GaUEYxr6yYASfzm+rh72/LX9wonO7/Hvwjm2tSKZoI
Tuyu1Qe2CPiq5FklFc7+f4f58PXROP3jHLUBX0O3dDFXjHH1yVE++AzfNvo/nc2HLy8JWisPe86m
byEadLgqyNDTbdqNiBWuG9tdDhncXB+MiDzjq0zrM4vTX5pPLjfou+v54cELm3gMc8F9WuqS/Awb
9O9a2HvXIVaP/u3bVf3vYOw3plHvbrDFc/v8j9e8pZV5fM5e//nbpsi/d/Vz875J+fYjfzQpXbqN
5rnTKHRHGsJ1uO3/aFK63hcstwwYzN+Vse+alII5GO1NQYWIKJA2GXfpHz1KYXzxSGzRGZGxfJtM
XP+jFuXPCy/TMYMOKLpew6JBYlv6h64D3dWOCG3bJic6XxOvtZRAdTAyhz3JiYO3IYlrQ4LiMs6c
lYqLCzQfe+X5G5ntu9w7tXp8VXbJqRPRKYrG+zBr8A2rg8qvkBgsYx3TdjE33PgyO6e4TNEDorlH
qy6vTaI4/JTnLyNbUkyP0huWgLBeaFStnZqJNWlmjUGecX4fWd06KUmQc1D5ZemVF0XLzATUFb7W
wyctkrd33J+LMhfEROrrgMSUaJkd0/tQw0YOwxYEi8E6GmtzHtZOejHhwZjp5TEKdON74BOobfXy
emz14DBRjl3qFjEdCblBWowOXsggurES4eHuLE5hXt8PxqjRvbUe06mw5vxG7AKQS66iDnfdaLXG
Wg/VtB9RcTn+kG5IFqeMlVV9LZJVEKb9jtnXhSl+mNmotsCDiDjuegALdHBEI3fD6N0OtqTcScbh
mBeRcS13REmHYaltfRvJ2NSY8bq2+OS5wsZQoCeFXTxqu1RVeEeAxbIFDyk4fcZzLanCASEOe1xg
RDZ2trjObGwOVqx5h4ooioNJ/WkR2nXks1ygpOoA7rQgknWTwq8htLKuylU3yZqQUxvmAvqp2eio
aoUBJMZUFmSnSUzPYdS4F4Y9lsualBAQ2kqclJq+WwPRbbYvnoux/Rp89QBs7bXqQpOy/mTTdx5C
v9t3vn3bFM2A5bj1z7OED/sGXPpmFuJqWNlRg1MmeaJOD+ednxDdq6NAGQhcGYsK5IdRPLpGX89o
lT55RLa1aV9eewW9g7zA7af3wZ618yZLnbsm7ZrLsMEy1LZAp6t6elXnPxSR2x4Fo9XRaLwbt+e9
LDJ69U5gsO0N7OvIDzSgZx75Pka7LMOQTIfJ1sBE5BiRomxVZCTqSh1PWXtuGds5mtt3b6/L32/0
99LwD/ivtysCHkLw+nn7v/Ob56edFKJfpXtRuNbigKezJ9kZ3XRAOG6z0lwXurAXeUwQxhYYAaQg
w5PfGI5GR+aIqzgGy1Z0gihqiPVJCcChHSzUXZbRPMiwFRedFEc/q+9qTfhLH73Wtne/QSTyd1bN
nWzX5eKTE7I+jBw4JWmaHkMY02Mi48CT/PmU8qbwpF0H5ioLkkVpJjdtguUpiqqTzW1IhIqh9mIq
CLB8+2M2McMcnQHOVuTLfRa76S4s0SbXbbvTBlLge/RG2Gi0ZhmnVk4Izri1mYU6QXvSWyxiaH2I
p9KdZVR4V1Izik0akBkeQvO38pNjBDe9fc4dTAHgmI66jv0fgU5aMfrAW31Sa0+027iO4uU5LiBv
9OsWFkhh3BnmuMqrJtjF6Z0/VoTmCLye06DvyjLq1lWPgLYOUmitdXXGozREsxhfkdi+sJO9KX0s
UiVi6FkaDzc4e+5q2Ntnutatsr+XGSmBovnq53JBF+/CxX5YJOlt7NC76+No6cfDXfM64VMDqWcs
Ige/WE02QZWhQYyzczJC/2LKCrlWcMHVw8k6ERpQqvAlIKVo3jgamSHcKIOuXsKmWLkZuTVFbl01
fZNc+EF72YX+wY2k2LjEfiMDAOeiyWem0suBPhsa8/RxcpliV3aJ0GgAhhJnZXyJnXiMoS/BP3vx
Y6JHtMR8qav4B1LCZ9v3liGYq3k1kXGVTbsaftDomApeX3WSlf7s03PKkehCJxsxc/WBQe7jgM8y
cS9MqzAPZBmS8WYOt+V5kBaSklXGeF8HpybByLNXGoIrLMYvlmzzbeZO+FNUAXUFxx0ieRcd8FLW
0Y3MQJXyiO/7qa4WaDr0s5XbINs0KpaKAeBFpTf+yj0b35BezI1JkZ/ISxtdcb2Xk/7cNuFN7k/1
LsmFiW0uaFcKiloYj1cYwymtbGPntz2G0/Cq8vtpPhjaV3BI1/CIaUEy0G4bUAJSy65HG22kr58I
f9cHeqtem5NRP1yiiMag3oIhC9Mq3eIwOLjJts+tYMnf9rNxIPkos5DqJ9wf2NZ4ObXf26hKcF7/
D2fn1Rs5tmbZ/zLvHBx6EuhpYMI7haQI+RdCJkVz6P3hr+8VeXvuzVK3MqcLVRAqK6VQBMnjvm/v
tUkmTuCqdXbgzEtHc/e248OxpHVFuROZh2qpsPdOfFvRlZ3ZXajg8yT3SZt+5KbTUHex9W3QVp9B
Fq4UjsF5uS3q4AlYG3a68aksYUHlbrxDHbduTKQJTWAKwtBictLStx6pOA4K5NUiacEFhripCXO+
UF0CB+VLhlYNo+fo0t9X/rrz5ZuiulibAdbe1n8d5XBr+PY+aPMYHtWzTjjxoWzV0ipIMYK9IzY5
er8qAmRUZUSlRuJWxsYI32mFGJGADTfyr6BBrjQ7fceEVc+aOk34P8mKdFus/k2NtFvHZI77I4K/
0+FX9yk1NMVBS6dbq7PKpeM3N0ZW3ugaJVTHts4k/TRrNYp0q3Xceld1OzLG0PSS2yCG+lzpjb9X
pb7sK0qcKBpJW9srI3MQL1YWVnDrIx5pslad/tTnkiBQ4iXTMHl08/pGHyg2RAYgV1lId1FH9Y0z
3IvA8OatUi91oG5Rgd+DQ7z23P4Y0SYFHlCi5UlfxyHapdRmGdXCXSUNJnF8I3WuwmXd690m9rUA
jCGWZd/WrrTA2nayLtdCEjRRh0hP2YmtgjJegQWqeWqMauV62ATMMXwmKu8szfglNDREJr3cVojW
N8Uk7pECa0fZmuRAOg4lYcKNMzW3LopQPQlvXRM1uuNmBU5CUrNISO9uLF/o69QkrG7KzKUfBIA0
yrJdGey0Zn3upQvPbMTGB5RXeYFDIlV4VUG+prJfEnqVWi8qXTtEYhsdb71Kuo/Ink62oYGPFuEL
os9zZoph3dkjpSlXn0W4ATjSCSy7Jdn17O7Yw5UGeTJBdJFX7w3L2BmKEMYiLGe4coBQlU6JSgmv
xuAN+aJSy8mKb7XI/WidCK8PpC+0liEIuQGKXTCQVpKIzIccwY2exnoXmGQ7BmSisesg9Td2tmbe
10Sdl/mia5NP36sxhRfvaYVxvOtIyZWTOMuxvdE6b1rXE+Qx0RfFzCoIYU3IghmCdm0Zvg5tCQU9
b/1BDPYTUjWANUj717VwX8O8PRgFSunRGmaRRttDZpG39NOLYzht7hBWYabgCg56MHdN56Mpjb0U
wSFBoBDmhj3XHcrxzIjurA7iW9sidiqckm1pT6sg1c0rTb7kRYvnlP0rhUktXgwj15TYSgw0WODD
Ky1Lhy0Nk0+tG3c+6MyerO9gYrqdhP+KwAgCVHuVCucN/zZoAtvY9qQBBgYTbWhjf6sHaa/YjBLC
2j9DRuvD0Ng5UXQbFi2WHpTMdj7MZGfejw6oWgZfYVUhm+S6X7Wl+WaZ6V1/kdhpJP25zV1CgGJv
ax1jYbhOnZ4FwRpnaPYobhripjc+4oDISssOD47RvdahWg5N+FnH+2rACIb/mWGJdN/DnSBB9pgt
Lg/kuZtKESRJqIoS95UbIy3stXPa9kyKTv+RZEVy2wOjQhI7n4YsAXEt7v2sCuZTB1EMWM6YAgnw
YkKACdFk7r0YsFN/Zjk44vQSv7wDCK9y5AcsCaAO2blRGxMnj1sld3oW73KjY3dsRtZCyA26u8fg
05+gRqiWXLeJ+DzgnPmn0OotbUDyjfjWpTMERPhEBxCQJLMYNvS2Iln2umx3NeNpZsbhSTOzYdHm
K+Im2Jc5EfSHBiuzWFcclFZ9U4NxwBHlh++mnz6PrZGRE5ihFxZWu8vHCuc8oZ/BUH46efLKMXwe
MZDn9sgaXMqVX7lEwimwjHmYnxovWXgub8FV74VaEUZA54vI7J4oyMwZnr2peAQ/epZZIdHqB1eu
iB6rOmfL9+jj2SZMEGHKUIobWSh2EC28PzqViKRZgQ2WAcMu1ogOowXC2ITOYfcYE5foVjrICJAz
c7/d6dbQzloSJG90bG1CBf5CFyydmHOtudU4L63Hn7xeqzHVT3eC0Hoj5CRAwAwB1BhKesvft4aK
lnW1g/UnasTfbHRXeAQN0HmVOR80aubAv+bwgrYsQyfHmX4kMiZkoeo2g4Yuxqr3o9FHc6/FOlN3
hrPkcPtK9hAAf0O/qyTUtLAJt41N/7FDYV/W4l4MmmLJ7R4jpKJFqOuLUnONa5U+dpD6jLDCGGKG
hCZaIIPUyKNenDwBojXv8O8H6dwBzDhv/QK7IEDRoMw3MlZvvmvfkMYOCiLFGGob7pXRTGfl4z40
croSWDb8me1C03CZWmqPVaXSys3lho1efu0UxmfjiK3ucaoaspqCW/1uerW3SVpytouRFFDgAjn5
rSAhMaVP0fQTcWKIdh0120mvyXjXFXYBEv+wEmThJSj3qrXiuynTFs5knJrEvsFFb65B2S2GsqsW
tW5AYUVRIh3jqorjlB2d+0Bm8JJBJwkPJy+BZ9GeLuegfBlq+t7MI84dIDLapn3xwoYuK5bJnlR7
RgIBAQZVzzoNwADJ/AWmyBSQ4B1P/cruy2SuhPNqg4NdeliFTIvgPidtuA3aXTBoh0zrH8XAUPfG
Us4DdzzLNtgHU7SICPqMdfKI3PReK5oPjkv32BMUNrJ4mQNNLddVnT3KCGxVhAIHOynZ4Sx2RmXc
lI1BwCtmiKGHl0DOKwmfWQRxZ2yPmje+YUYl/W8ELZzF9Y957fVIc2P3JTbYH+grr6x+9DRS8sRh
PRwyQid8SfJfU9/YjfaZOvrLFCU7Parn4ZA/dROUC8OpOP3TO9cr6JDyE38mSCzZHMismMUNi18b
xD8Cv3zAkecz2mGfTNFHFhKt5JRLzexYf1GZJu7Gy8EVJ83OSkicCNxsJdv2XV644Vp2VE7EnFVD
zQm7rpoDBlrLZEPHsZ61/j+cJq+mqw5JHl/nWXtLjetcQGFIyR/LOnVOlL6z+mNmAV7szJfJ79aO
333gs3tp2uAp9jjhpNoq8zT01PBJGus1dfMfIx8RO9O1ouKyzASbNl84u7yyR7pv8bzrQ5pypDms
mwCWTJXatx7Wrrlyp6OMDLmY7Naam367V7htVi2WoZUeQWiR2a7x0MJhJroSLtQQfCY3WdZsdfYq
s9LT39I8qNcpesOGoOQwCteqhC44DPxwG0xvoyyWulTrYIx4KFmV51prHEEoZbOeKLKf88nAERgU
8QLtMejpQvJ86+1cj7JDHGXZrI24/X3eEQPeYuqhsEPSHqcgCFGhWdLdKt0GOEX8yfHvNW+zhnlL
Hip9GObSd4+uBZXPJPUhU/JGagNNyCZhc5msWpdD1ZCV94U2bk3ylJeGoe4wUDuLSg6fhTvCbI0e
OXcfer1iadfFySRYu3WMYiXT+M6TxXk07bWX2QRfmsMOG5M3nwpUjx7Zo5atIGbUFdWvRF9LAM+z
qhoJ5NUqjM3EttoBOEjNecti6Ep6XzxVSt76dKiXi34S0Esj4qU68ilad5GL4fXnRe/d+pBoDZsS
eV0abbewMTfNa1RnseU8dKoHwtHwwTiZLZgs9onbKVxYTJ66k8JwKVeFkQJ+QvtJ3ssRV9lMxN7l
FBLfZkl/1+oZGbQgcL3WOkeeES9rEe2LnL1DVjIKssy6jxvW+dA8ZhdbtGvsFKU5DnmYx/UsuZsc
58Y35HVgaPfCZdDlseI4nqwC5bvQdPPrcsAI4OsPRRGdssl/bwoIXCpCrVMhxCBSkCL2m9RsxCzT
yfWa69DCt8QtsBEZZVk7rDp/xODQcNKorlr9LBVkJaxwb0VibaYEoYwjOLHlfpzObS2/9SY2N/ZY
LhWkkfzsghiZ9IHSp6XN+2LcXX5fz2M0yeA05OFbHcWbEuDfGGpA7TjkaWH82RtJvlBBR+2x7aAn
OelmKDEkV/lHU5vMMWVNkLwXb3wO05knOct9hAPhd22Qbfsy73fMtCQFTm8IxYgfsaMzljFnnjjZ
LVLdh67CwKQTxo3/7my49ptuwRSa3uVEwjHgCIhOKv7UJg/zJGCDeCzeExk9G8N0lwxjAb2b5SKZ
5l3mboIguJeYtcY8O9q6dz8o85hmr605yvlFxV+FEX4Gb1FEcuu2BapQDhixsh6jaXwKxnsnyy4E
lfR26jBLGK1YubBDMxtjaXsYPWeHp58l2LPTufgBzvsz6lxOMt1woIL9zIJPXyqxXMYtfoA8gJSK
MdNRIaOv4H8jrz9g0FwWA88Mhjs4UDL40dvSm2FCO7dQYpLMOJvY0xddMxpLw141jvXmxAQQRYVx
iGJoYpXb3KqJ0qriyOKFAJNy863Iy92A6Ku2+gfdMN4DD+qUzOUufvz5q7V03KWqhAdsqh3x9c+y
7kEMsB8Y3/qchPiCjm8S9jcFartF0Cm8PCZVKfa4Xdo/te0l0j7ql1PbbJJGHVoTPlhBRv2oUsDC
PTN/mh2G2sGUPViAeEiuEHxLZsrbyOuaRaTkJQT0KXHFM1S2N7P3oDHqTJr9ylDDJ/VyIgOpllAg
IRIwDbsFPb+jutDFsouzzYCbACa6v/WfVREDGTYIRc9RKC3zArd9RE9c9eQq5Jihld08j25xCBM2
BqU6mJLZ2bzg7fQoKBcivCX3+ZakezI1l4EqKSyP1FUSeHVOc8ENc/Fq4PFLO4yusM5w0IPnEAB3
cweIo2XjADMwxxU4A+KI8Pb5Kt8Swb3qLVjrRrDvCz1kz6GwYJr+JhHqBsJj30E8K0P9sY7LgxOM
r1bZ+riprfvUzA6VNNZNXqj5oOtrHMlq7vrXORsjnIDhNhxeMBs6yCiMh3xk56W7EC8KjQBuB2Zu
nkKdSoA1Gy4dJ9OKH+KGJxjDc7bsUnhfZIeXK3DmkLMs/Ybzm7mb6lw/2CJai9GzbjvX8Rfe5O4x
X9N5sDvtYUh1jhqTe2Y6xHwUFt3dFOikKatXr/W8Qxx27SnzdGpBn2UK7TjLJsWgvEmtlLsSAClo
mija9D5RJf2oJ4+FZWFRzH1IB52eHMhlVSg0cly+TLIbs/PTjeOZlzNWzNkz7bSPKb/UAoqIapyg
bg6NL8pvCAPVJOdxNvzsQyqzuqtEVS28NhIQBarqrsTPtfGjcumC+pu3ZqW9su6imM2Sj5DVByqB
tXVTN9y7DbvkEQJYGCSHNPYViGLNOfRecgbplNJtynDsLUe6jJRNbPuQOGw6kDQfw2AcfkjVrwMj
wUopEWMk6O03A1q/naq7Zez45ZvPIZ0KQytOVBi81chcto8Akhxw0FHPTIfo3jOowIKRNA8mZuNl
dF0ldG8wBEFFLwaCiHpdbTK/qzYIzJHTapY9cxvD+QhYbzT1j+/Uobje6NMpjMZsS51KW02B1j3E
nrhmasnehadtBAmqO6dWlGhcPVyHVXGSkUj3hGQynVcO+FyVlwf0d/4OPOmMUkt6pV++/PyvqKrB
4lWuw5GP1l1YHgdSIQ2UG4hBLb1zVnCHphncDbPosqPMhvT65xfX6jOO5HDhMZVves2AFYzh6VS2
U71viOCNw8I4SVN77kI7P5Cpx7w2Jc22NmMeKubHKz3Szz//9POLsqNrvw8/zYFC8sSVZJxAaKCy
QLMNvfCsCi9fmvJch57ciMFr7nIlX42hLFfYAqdt0mLSpYUY3KadijauvDzafJbAtoszNUjaVcTR
Lv3MSK6Au6RzlRNgDogeSSgAjCVcpaaepYofGZIpIbmpZvQk0riuZYfcVhErQp+q38nw5Gjrwjhj
mRqOmUSgWkmznkchmzR2c/XCG9xxqV3c/76R3UCeN06T0E7FlFTzHAPiKi2K9MlNnI8Y1fnK0thx
TjaPUVM1+FFcElyn5lRptbl3a+OF3suc3oV+xdooruFWQ9prpmMfjdMMXmGy8ZTqUeSaIDnT1j8E
cU1uPEVuV5be3o4Gfyt9m+1VlK6pSKGfz6voCF3fxSN9UA3l19KnzlYExsIrKFAzsE8aGsd47mWq
XaZxQR+BKbPV2mDXTtlcd8GXpwVzc1RRiB7t5oZnE4Gq6y4tPZI7P+q8oz1t/EI8lV7o7JzQsncd
CC0eJjD4AGTKA8dq3DaV2lYURvf09L31aBM5ABTonl3HzPab8WhMKJfDUAvmqWtox95W+6Qw880w
BKg7cbVPvfBgS/rTUVjWZ9dHihoJmmK3iKJ1P1FH68KxOAJ7+Iy4Y7CBXaK6DQz7elKptenHB1HK
eD9KkA1mS2m+ao8BbM9jmmsZoPvUWmbsk8tK6qfQvvk55Kpx7K6qWjGZjlTQHVbKHbPUVkvIc4lp
YxALmJ7Y/kOHqbppDyqgXcRDUvPUReNV6ldr5U0K84nl78J8pA42aOVKM/LkaqR1qahg7sO623mt
ETxTzNr5MWdSIvPcpcpdbCANrFvqNv3RL9oHr460u2aof3Ctiz3Au4fWceytNU7ujclKsjU9Vv1y
PIRlIN78tHue3Lo4jm6QLfQpV3M6CkB3CbjlKaEG7hXUIYPLF0Omah9xnOmUFVGFzbSNihN5+/OL
tLN3nRV8EvkuMs3k1i8ZAjoPcFGSyT04QCNHgjxS6bBujfaOABoU4j3kG+85G6Z2TQEd1ZFBh1+7
TmrKtHrsHuxgMA9NYnTzwPNI4qrpkvQm2S1DU+o3wFuvM2iFjAom9aHwrnDUtPMy82EVO0y5oPWu
p9KqZn5sdjc8HT77vYoKnuVwok8med2Yw2Ho4eSmrW7tMUSku7JGMTz1MQ7I9qBldF2Fri17w1K3
saKeax2Bw8afzrVjkVIupaYvOa4V85G45yrIg51f9wvi18a1o+t3EeptVn92mkESOEuIK9ncMErE
42LgvBhMcINb/bPTARtSNFpZ5tDj7o+dXVJbZ5zRcZ0ZJ1H12ppz/rZJtSsaD9eyqKOFBrs0Sspm
octoWpE7A6xl7cOeBDBAqoY2lubO4vdBqGUO43HD+ZQVcOMvtAE/PhUsxhbCctyy+gEtNeWPohxm
PT0FTg8mmmWnRFSiNzMgRd3OLBhE/rh1Q8o7bk3syNTEq3ZIoX86+g3jrqY71RmrMTLTq7KJXwrq
FeuoTwx43M1NYJM9IbTBWiRDe9IDedtN6W7X8vgvhkR/SNWQLVmpZyp0z45pXtctUQ9hAhiyZ5Od
gHTFiQuhpqWYZNGA4vcn26q66jX2VYzNIcMq0HblLtM6fGFyZ+KxXZqCNnIfq9spb2iYQQtr3Iyt
rjtrerEfRNeyw20u+BnObyal4cr+kRoUqyMPLWGYHgzUGgcOyg+OhpG5LnrKbuSDHSTkqkVsDeVp
zLKXdHQWso78H02d3FlJ6D/6tVCLLhhpegdSrdKOwNEQktAwtP16MpzoVKWUipOwlQeI3kSjWMmm
t4b60JDlvcJWO58shLZONzqwOqh+ViGkkrSVcHYyXLu9hT0kAvLaeJBF0sCzr5NQHAk5tn6MJfp9
qm9FIYM7vNbmPil9f45ZGZv11DRXlhWmdITWHdthunl+/DQB8w1dSCNQLPahnn+WCdqFuHRwPlTD
qun6EhTM8DhJ3XoYWutU8qTM2B9MV7YVUDqlbqSXvrHWDRHc4F6jvmgOI6Xo6YoyKxpyk/lkTIlb
DRogPrDgt/4AH5Npdrht6UG3JN4co7ECxa5phLGr6cpx5Wzy1M6qcYCjwbI5kgIc5e4vG79dwl1y
Fxr2+AVJyyfTJapGeH2HPZ9ZrknccOFQcmQP671nvvwhU3jtUZKGM4bzNjNCew3dqV+qMdiriHWt
zzio9Elv7dzA36YcM6i3abdO1q88sk3KCisIk3ew6MjdgwrqUCww/XtvHK57vyXkx+02kLaCRWSw
JQV/tw5bVV0XESkCGocLvR77tZl441L0QzfLpEX0kbqw5zr/tYzapTBMtlOm186DlH50l+pAiM0P
nYauTXUTRtW09t3s3RH5qk5Jgp2Ks+c0r0stKQKORBFKSsVk003jxjU4UjclS9BwoRdHzMLUBcNs
1Wt4NuOyTFdVOIb7XnkjmRrmnkEUzxsdm60FNPfWrT0m3p4NEuSCU6yYmeqobzeUQhmCYmHAB7b8
4ZEIV8q8VqyvJwy0QUJ5h+r/80BdGtgD2y3wpTkX49YZTXkofc2bA9qzqS/H9sqkENDSDKl0N5uP
JhGBBcopJ1hPySB2nUVK4dCFV0C581XiLUtvTNZ6j7uGfs+yhhewtnDvc9in1h1CbKpE/en5RHdR
wn4xXKPZRwLdAvoBdvZ1dXasWM5c+7Jaw8fL0gdpN1ub/cwMkkM6H0oOxiHlSBZspLViuMeUdczA
LXkuDCyZ6Stm5PKUm7AB8o6GnQdG/pQJhVXOgKs2at4ib/wnrZfq7EbJ1oqkODTUTLaXfTAACb/Y
VTK77LKB56ocTEy414o8WNQZpQbL6lapY6EhipJrRTluVvlFAxwA16kc2umYxAHxxTnKIC93dm5c
bMIO94M9bMoqfx8tCq5CXFsUir2+5OI4Of0rL985fUPQq+N99pcwMwOwYUU0mwunmhaTRZMvbuEx
6TeFQZqYKMhM7i8dXWGFuygbHz7bFKdziZV8YZV+QXnAj7lafBvQU3LEJNNQ2czlc9GrNX2TrmgD
lhm6S+AjqYWABZi1ChBvkaJ2dK2p29gcFueFHWULL41vm4IeZ1N25CjaFxI/4mCGsf2SVPGzHSM/
oHQYHEw3f9AE9mP6FpfiDaxrzp9SiK1Fa20lQEUGDR6ubnA/ayOmES/s4zBxUKZYEFD5bsMfzEP9
lh2ou7DcgAjH+EZ4lK17ihFmkN+HDdHKJjXvBhTULNMrXFas1aaRfTRsaJIWAeOgmls3EJcKNLWr
1iT3zE0gbFGowLNFE6ow2BwnTnmKQEMD4bcp5FDigEFBjS+keyCiYusx/bu4ytn3Jw7pbbAVpNXT
Jy6QYNyriJHr+au20CBe07YagrsQRWg/oiDoGdEQxCdOyEa7qFJsyVAjqwIFXjK+ZPLKjOvnMqjw
aZg9LA3zwr/skmvHXNcSlbWrHmPRAl92z1j9R6Qc9j4TZTdjd+CeIZFUtD/nnc6mQB+7AXZidzcC
nFr4Y/Vsjwbd7yBdDR2ySC0xm00d99N67Pxhfukl0WWNNqZP1TXk+ARvJLoP2nZBVcXbD4bRr7qs
/PDQVFLMa4sN1++pJmQq7ce7Kk/lXM8Ci3U4hjAVR1dRXFi7CWkEBeRsH2P139X+eJFHWOgCbG3N
pq6eXw6th7rkIbX1QV05hhedp3wgJeFZE9FwVbQEmidMED3KLAgZy6DiN4pqywNGZyTw565zqURp
rGJF+DESlaTFLefttp0ZXbAdIi9AuJA+Wz0tNB3iNqkkHx6OkHSVW+143Vsfvshuh5ZOj5TeYxU8
GimYP6up7KWuBbeEYFHfDWm1JZE7b2v/4NLYh45GV8cS442c9Bt6m8kyx943E5c0rsY8F31v3cSX
G5LmRKBIXc85q+rPnU24uOVaz7II6yVsA+BiSfkp7HDF7mNrhi6bpyZBztaREYKENpylvhXQOBsX
AH2dPaqysEPcxvzp0UE1TTCbXFa28rQ4xn7GtLPr7emSU4DWWQtPphiRoMicdMFqD/TyJi7B2jhu
SL2EEBewjcE0o8LEAt/Lac8DsgXRM26jst+KytPWVBSBmW2bjr6mXbvVcQ5Pm5aN0598yplU2oNF
70WsVx3bQJMtjFt2b2mDjDNuUGRUyTNdDG9uYl5GbkuVP4NOM3VPVWbduZ43kWv4LigAahzvlrTW
rhBp/sDmwp4HoKJF1Y8elr5KKxfNoJ0fISCkfpYyE4mnwkGBlFysl3XbLpukQpNbW5T0hbkqEbgh
yZlVIjk2WgNONbO2Ts6OOJqMXR72J2eyVkOpnlQTkSDnPqkifK8mLo9b6J+UkF6GTjeWrkrTvX8j
EKPZhWM8jaBvF4ObViivDDGDr+RexaLZVY19gU9a+HklTs0sL49S0g9tHLmSEdibybQ3l+PzQbem
+2YoRraXRNfFZCOVsnktnQQPoqsxSLyR6rlsOZJMASKNMvvwSuHfNhd1HsMRPTPFICSawVqY2nsn
2J47rq+tDEMg2Gt0xM66/gHQ5VRCnTx6VkEhpSgUyUVevzAqFotERHLeJhOuWald93Vgb1Xcsbvt
icjykTrruk7QH+KbWQkl9irsKHlF/i3Tv7mJLRGdgastbJKHtvQmeFsWarpYaFyjhqy3dkyuy7r9
UejVszT1I9iB8EqM1lKUnCoA876T2FPPW6/mYP1sGsF4Rwc94Hy19vLYX0yqahalIELUa/Rx6dOY
3OWDwNavV2eOODEpCMZT4wzD1uwr1ECxdK8nX55qu6iu03jX0Ribi8wpllHQOLNWQIGoy/atiOpp
XQz+o3IFBHyjnFaDgWPGR4s0ibZadpZXES2Y7ZLWfIsjemShVlszl47zru+KfVzm2txU/pNk/KyQ
YJ9jIzRWkyunFa3cwfN2JSde2+vVI2queWQU698rf7+YCn/qfvETeoh+BeAHIb6Iu51idFK2VOzD
AKXAittrBrchGEjplGghM1+Zm8m8bA2gKc27UawHOW7GlENmmEgC1BNWJuXDuIU1c9BphPqi62d6
heD751v9H9ln7oqMf//t8jPvRamIA4raf/+3v/zpKn6vi6b4bH/7XesfxcWb0nz9pr+8cvPvP/86
/FFcLC1/+cPyp73ltvtRq9OPhi3gz3fxn9/5//uX/2mSuaMF8X/+13vR5e3l1cK4+At5/qdW+3vs
3P/N29f6vY3fX3+11/z8oX/Ya3TXv+DnvEswvGe5jo1X558IoP/6V/8PAeQInDe2bqMpgZ+jA97+
p71G8+z/LdC/E0Hl0rPDaPM/ItD91dSm8dou/9j+F/OVExr9JTC8XXcFctqMrBLwr6Ge/kGt/1fD
3r9e/qu7jDjJnt5At07DE3K2WWAdY6SejXc9ThPdJOsfzycPF7f1v3EFfLGq/usXfXEDuA7S6VIL
+zUQ6ZUhXgz5AAeX6sLZQNiCOnpmO8eyGv4g2v+rx/Jfv+6LUp9UVhCP5FKQXxwekSotx8bdQFDa
ZmX0B7vhN5fuq8fRGr2e3U7ar7tLQWnc2268GM1pNqAJAFmB6q7+w026GKn/5Sj654fxLu/gF0/q
RIoFlYaxWedWvUkpnKVD/oeX/u5DfDEpkUUkg8qkOi0VzX/Df7nkRetjvrJr6m0QaEc7/QPe4Jsn
GSDjXz4F5bMhzieul1fehOyIlXM9GH+y4Xxzhb5M0FGIbkbUvHbon2mzi/APrKHv3vPljvxy5dNc
T4VxeV2RnotQgoBYCv8P7tzvXvvLyA5QYOGC4bWjcU+3Y9Qee/P4+4Xru5f+MqqLtCoLVAo9UuVD
q05mvg7tP9jbvnsWv4zjaRpEbRhuQ3gq4j0zRA0r/rDcfveuv45ZBSkiir1mXUz5pvdeykxnyLp/
eNK/eXX34l/85VZW9C8NI8tHMhrFzqDLi897S//z710X4kn+8vJB6AMij3n5JNjS9A7LvzdqLoy5
X9+2JBClQpPLk23tZPTQG2tSmf/mJfkyIrUMGn8GQmLtl7fs62R8H6R/83Jc7sIvVxs1Fvo86OEk
soOz4eTtyo/fP9vfPIA/0UG/vHJYsegGEW/aRqmR3Mfy6fev+82K4X4ZjuEo6R2VrIRafxbp2kSv
3xfLLvt7M9TXmMjSS4vOI2ltXacZul93gfTqb97GL0MSeVQalDBC16mPpCeaYcnUooffX5XvRs2X
MZkXidPqaTauI++6yM4D4klV/b1H+2vwagPDU2aC962aN1s+FcG10f69CdD5MhrjdDCNCxyFbc1b
yem9zFBOm3+43t88Kc6XIan8gnSFmK2MtO4admSdc+oUQtA/rAvfPODOl1EJd871g5HLoiuaN0m5
xDS5+P3d/Ga1d76MyqgJOKbSPl0LF6i9MF9UqN26+jQvfPvBL7XjoE3FH3Z8312ly8f7ZZw2pV2a
qcHH8LyzkEfPfDdHzCin33+Sb55L58to1WyblM6UexBSt3Oo6sQ1R2JT/8Mt/u7ljb+++cnCnBY5
vPkkJmtuxSlb9X/z0fwyWgu9H43h0ntTzakcblz0w/Vw+/ur8t2j82W06iVq+rZltFZWiRzNzK/i
3Dj//rW/uST2l/XTS1JK3p4c1/l0NJprzPVWvvn9S393OLC/DFcOAmUXS4arV0H6glVy5CG9i3IK
17rSFpeIoj53TgqloWik/MNo+O4TfRnH5pSoXJncCS24LsV9GKzL7A+P5zcP/+U0+evDj/mqkOhp
x/U46DTAUJB2UDARTvd/bzmxL5/pl9El4kjY4j84u44muXFm+YsYQW+uTdfNMRqNRm4uDK2kJWhA
C9pf/5ITz7SgQeN9DB02dg5FdKGq4LIytQqzYbVxg8zC1dPtyRANnctbaKKaepMSVLfsgTUXZ/mn
bkJV+3HbusjnXN62NrQxphkVyG4fi/Ib3hAcTzJwQfBbXM4CIayQ1EZJKAqobjpEqaBWOMv2SiLr
XNouNhRwlAFugVAD7rXmyMZHjvmEy1rIQFI0jptj3GjzPRjAz03XRDa0lm+b3xP0ndMjT1g6LWXa
bgVGjg6NYM2TpQEgf/1HYT+KJQ9I/Y+XNscyyuTyeCLWPEFrGJ/CzTvw5sXr5kpOYgL/m1yyghlj
2RrAb+PGiiCJXsqWRJFdLlOBvtoWr0PU7I2l4+dFxr0kssslqGapeMfRUhQX8uwUiSHjPxbZ3f9+
lfhjz3pHbTHeCaKsBog7lkmVBIogN00uN8G52Wy91XexBsKJIg9aBa/PjmSzJxo3l52FBmU0YDLH
uFZUNJY16LH/2JeT+u12kIvGzqVnaw65okLfJG7rD70RuimaxQ+OnEvPYcJesiTweNOXARvth0bK
BCZwisGtqeBz6MCdB9O0iqHVhWf4294Q1HCDy8O0yozNmSD85RVQUGd3ev4P8CtVdj5mnstFBUS4
/bJX2hEgBFX52pqf+yWsKAtu2xdMpsHlZMoKEAQAaxkboxOgyS8YwHeRQq3hmHkuNfE2C8IyC95h
6KOci58D2rCmp9u2RZ7fZ/oqPadcM9utNKa4Jj/M7Fe1PYzpB3J0X2pwKVpphduhi3uKlfweAt8q
YKjE+3J76KJg5DIU9HpLxUZ43TEKvH/XXX9hw0wkxUWwCvFsMECs/XednUoVvIQlCC9+g479VCj3
iqL6LQTSpPcaol/CZayjQ5RwBPtDPNutr6Oj1gBc5baTBKHJE6d2G54QFCXDHdX4jDf5tvjKmmNb
I16SlkGAw4ZqTBe3a+lTbHmtdQEzRHFsl6FzSeuBDGCb3QbnDsioZKCwH0F4DAaDYyVH53JWIbOO
5oscuK3tcZkitNsXKWSmZe8UIr9zObuqwwJID5wD7HZEwPmBd8AEoOjw2LRyaYuuacVIdTLEE/3e
5WcFrQ8kPmaaS9l1oyaoOeEYZ31Er1ZpPi+y457IKVzGgp9ctWjadHFn4bg3rTNUG+jUP0OURn09
NnpuXXVL4N/wb4zzSXudQKBqZvXH1dUkfheUyzcW9qty6YErAm9e1YD7dXICNAdyXxBKvRBHsmsU
eOjtYffKPuRvSD9R2J/UR5fe23hWl13TiExza2wL8VAlIxOA6SMF1GQ7QRPybANXcsjxPMG+VbVu
X0BML14MFz2U+W+3Us+pYX69bV5QIt/o5a8cQ4YZhDVG26GlFi9Vugr8wj/HLO/+urKc92jizvIO
mTr8tAGNxW2HpILtleqdg4zGJakxgkBja1DWG5ZDUONXA9hv0T7V3SOQsccGzyWrS/WcAiiKlWMt
1Xigzhw0bv1827goYrh03Ux0mfdohIiBCQFXGzBtvrVBFRckb7ItvMhFXLoW9lRNaBodY3Dk+i3T
LvViBb0xf4LUUOzYaEm4/VPefP7eXHBL7AxYP0S4mj42XwF5iiZwyKCd/iG7dPcANhi+Ch6A8r/B
DcLHY0Gw8pzOHlDAqqWscBxZekB31vTUuHYg+SmCaVG5RPa6YSKG3UId4OMUAMgTLucqYuf8Hpol
J/RXxkUoExEX/ZB92q5ygxAAtMFOCzKcZXtA1xQaaSfXksyJyDi3AuvAG6lDRrB/AzNYn28PDC2i
t30kchGX0xT9V1Rvqz7Owd8w4JoekHTJ6UqwAqj7r7lyyUAKwDEy8AMZgxMY1pcV9yD6mOBt7vbQ
RV7hMloFVHyA7nIbEwZ+JPS8DMAx3jYtGjqXzwOYPKAq3rdxStGwFO9AV9dAy9DBZ3+VS2Zl9LJG
nTvAk3Ww9mWA0wO4f2zoXPrWTjYb7qJB+xVAPK1m/uh+Xsc7ah2LGNPjTrYUEDHTruCbrvndgrip
td3Tgnbz28N/f1JNj0tZp0ALRj4tLN6sn6nxBPjCMbtcfpozpJ91cPjH6vBM0YCYSoJQUC7BvfNn
lIPiMIfiMQyD0w7iAOjROVuhfRqCJURbe/ifyrT8D1TE9LhMRaOcywpvbeNKeZ3Y3bY+ZLbkR7xf
BCC8xf0G0ApvPTTr0ZkBihIQLZDnrf18zPFclqKhRtmA4WxjkGChIZ8kiu5Et02Lhs1l6QbcFN6K
tjYG15xe/+jZc1UwSRyKbHMZStu2VfM8Y1DQ7c7aUEUTdCI3VSZGJApzLkuHYVsHcMe2MZ7SATuk
jyO1Dx3XTB68pE0GGr1qmB66n0P2KcU9UaokvTRD36+NJg9ZKooVVyFgK4or/UtX3RHSh6UNnG/n
hYem1eVSdUxXZSwponEstJAOToiu9ERntiRqBK7nwUqWOtWsHSqMn0abHTBXMuy3/fvfG6e/eILB
dLiRnqGVc/0IkgzsN6rAgBwKCL1iLwZC3dfCfc8hky0TROiOT7xeXlVIdJlbhXnomi/tlJ3Q+jDL
Htm1PTvf+y1c1qo7DjoH0UE8hFoEOpOoxdVO6uf+FGqhegaDN5v929Ot7Sn13re4NE5XTUOre7l/
K42te+3MoEHqV492hD/J3i9Es87lc7cMlVeV+EF1H3pdZFhPt0cvssslsjXnvdZD6D3O8Ci1tQAE
W5skoASmeVhTU464blTmPl4qkCd8NHBvdHvMO3n8ex7nEU1t69FWYyA1M2Py1EaQtYLD8yf91Prz
SRafgqdf8KX/GaA7+0LTTvhKccnPNGHnLTEj9ZxFo+R37IbeCRyHW3qLLjWGBdSD8eoMCSSyEqtp
42LLIFZlx2WDvqjb/tp3Nu99Z8/Aq41srwAsD5VlFtf32RnMUxcjVmIWy44OmiCTedxT14GqqG60
3VGwH5Svig9qAjAX+XYEyiW/+lZGqSSoRN/iErsrV+RavfQxuITB35NABRF6ti+3HSVYGngklJKP
Gfq79rjau4tH9zR599vympHvt+2LBs8lMXVBfFCbsG+kDwpIqGz6Wsje9UW2uUSum3KplhG2G3QG
gZh66B4y/Of2wEUZxwOiWmLbmVXA7d6nOXSiJq7vRuwQoeYU/KeCWP+7Q+ShUUZtTj1WhCZec6iM
okPBkOKURUWaR0bVmwZgTokfMPt2vGcBu8ONwAUlIx4kb0+CesejoyxjMPrWrvu4xTvCSLU7e5E9
a4lM75N+lcElRJlbq1p7SDlCED0Gzvr2vIrs7n+/spvOdc2mHF7B07VTfMyoBGPJtaf831RyaaoX
W7+C0ZIBvH1yY9xCjicjcqIq0EN0aQVtqEcaDb3+ZEeIqYsi2RsJEtjeF4yr3wN9cQ9M9oggh3kn
u3rSbdzHaOgPOjjFXAIrpLC1xcLPmreLB0mHSmJXtF+xuexFi4YOMSz0UvTB8nbTg5ZndkL3/hN6
dv3xvHy4PeGiROaxUjUEhPNpxoyD1mj12WWIvcctHoLqGR+KZVVaEFc8asrSdDyoV/jKBOWhbMQd
LtoQJb9AsN2yuGWZ1lCm0DvMweqjfw0saVkCkeSLEa7nTjIdouFzC/OoZ32aovk3Jh6KdI8ecTuX
7BYFZZpHRxkZGiDRc4UiYf7U68BJ75vsEHzPtLhkVnrHyGiVdQB/grqXfELHo9+XB41zCW0YU4PA
UVtIZoCW+d4FG/go2YK6SM53tic8OkpDTwAoVFDcwJxtU+diKvWZpv3niYDUaS3RkiPrmRDNK5e+
SzNOZd/D+WBdNrpYqUNJTO715b2fwKVv7xqKjr5ysOxe8kcn2s5oC3woHi0fvMyBFUi+slt75ys8
XKp3milbenwlfYCe9bm/m6MtrJPKryTBKdiQ8iApKx/7WVPyNnZwmZ2hrTa9qyAn2n2ch0+S3yDw
FA+WKvOBZHqJyd5+thcwqUIV2O/D5V/sJKA0HjgSXwliyuQyGFQpKtgM8Bmi/1tpj1oODZ4nDy95
TqWf1kZSJ0Rl2+TWZUPXs2KCBFrMov7eDJt4l/gesfGFTO//QylUUDRMLrOrugQduYa4dZ3lgzV3
99TCpQWUgW9Pisg8l9sbaDzTZi5wmWN/YzNuRLWHyf1yzDa3Int7u7mda7C9vhbbs9t+NA/upk0u
m3WcmsBcjjzubS9xQMWg6uM9cVrZ5IrcwiV1a6NjGP/2pPbOzgc3GR9ItD6RfzdfiY0Q0sYxldx5
CQoTj7ZSVfRIT6uOM5l9LnGgqb7e9r5gP8Sjrea+1+hKcTWx6i+OB41hILo39OtItnmiYXNLMRBn
Fh0owt8xn2l+D/am28MWeJ5HWWXtkivEht1ye+nnn3333LF/j5neP3m1Q0yVrrBcSEnEaF4Nocfy
4I4KZHZSyZuR6JxhcKkKNioQB4PnJV4TLfKi5cwSK9FPeQTJZol3RF7n0lVxMxPYG9zYKyOaC8AS
SiWDFxnmctXc3KLW7a2L8wYi2nPpW9MkGbNo38mDrIyB4UZ6g1/IZd/g4q7pXMZGrIX2XfYfKir/
76mDV3Tu1WFwZgcfGVnkmdEoq/P67tp3Vl4eW6UTdyUkw/bcjJkeLBcGljHzRJP0yQ3oRcG9UI/d
swVFY8MHD99e/suT/eweK9A8/qoq5mkCjQLYikHvDkKqhEBoSF82SaUTpBuPv+p7RennHoWUTiB7
stP1x5q6XeR5xDr4A7jleCoKMClkqEOe92B1X5vlaz+93E5oweXWmxb1VUJvWTX1pgPfFBcjqqPp
PEb75ZbsUC9a4nUuoQuIJs/L6MA+iMWC9qlMFL+6s0/gJ9NCSBcGmuQRS1Q63oLv6pfARTsMGb9k
+4mDTTjE7osVOwkIEWPZtkiwHuhchnt1TTy7wY8hZlgUUc2eNvuu6CSILFGS69yKrLZgWJ4pzLNv
c8gg+634W9x+Md42Q7J7WdGEc8uy0jE2FvuyXFymS570ZwdV5PAtDo/Lao1x1EFsj1xT7tX5jNuD
23EqSDJt36leza4OLgFloRg2qNMDQr8tUF6oZMqegsrNQ7JUoJGhsIEDK2RLT7Pb+WpXSlJXEDI8
HMsCv35eqJhT6Og95+A9aos+hhBG2Hl5eNs1otFza3KxVhrBlSUKaAnVJWZfeq+XLGmipHp79r5y
+8q0vIAsKYut0xzqWHeyJD2rUR3WsezSSTSz+6Jx9QlIZpQ1JN6wySrPG/m+qo92eWyD9ZZof5jG
WyUZXBZXef1kb1ukQEntmNO5XKUNCFYNHdcoI97FBgKFBoTNbdOCY+Tbg8rVqNfK7VLiIhrL7ONY
gAjKiaz5h2V9rfJj+2UedpW2M7Q1TaxYZukBq0D09VTRTXLVIQhHHnVlQZwJbFbYBqku1EghEpdS
VbINEoSKym2Y0ZJbDyBKBIqjzYPSiTpz9vVV4hSRcW6RdWZt0Bpj7eKBPev5Exg4dffl9oyKTO9/
v5pRSDvMJVtNZKj5i+BVwTTz0wY03W3rIofvf7+ybo9gbrZmDHxTv9rWFAD+Ex2zzKWmgl4TQ6nw
BFlkcTo+UEu2Vu8L5jsbQpVbSFsIp2jOvivY72t1v8Y7OQmsBzVqojwyZF/Zc/G9r3A56hkOjrY9
vjKE+8PacjZ/lfdzYKB4NbIWP1GF5NWxdXBQr8TCR1ig+vm5CGjshA4OuHlEDpUxSNT+OcEg1wPN
M8M0YPPckoiU8e3pfT8sDR5s1Wq9WzN7xdoEler13gGtZJ8eW/j+EsmGAI1huS4wbpORn3LQYoPv
NQNluQzQKxo8l652U5ogksXgzcU3NDAIrqDfkqWUyDiXsGM9Gp1ZuUCOKvlPiFcEtLM/OdWxEmnw
gCtrGnJQktW4DTaWHx5NIWKq5TKZZtHYuaRVLdvUQAaOsTt3W/ktTyGG8PV2wLxfaSCY/Gcg1k2n
50uF9XRVIY94yT1JnRHsfA2Py9SK6dNm4/kytj7VQAtUkf1U35EvzcWO1rPWHiqUeBT6c/iQl61S
rKy4AF5Dm9wti2yXtLv270Jj8JgrS6nYoje7X5ItsiLtnAbb8xhtPg62APxs32+7X+QmHnsFdbd5
G124ab8dQRdubN+zcA0YgIap34SSrwgCiAdgTR1oR6DRi9enKI2hqnTegsFvfNATf3zb+f3GeiCp
QHsFe89xXBJTDaQvIE4E2ByPyqCqiufIjGgkPX3up4P37HN5DFWXDBsb2K/unQ8Z4ioHrysYBcPx
7ZahBR5LP5UBmGPvZI0pAkQoBHL+jLIhXakDsuj9N4G2NaC41gY9ZDiFZrQjbLJAdpElmicu0bW2
g1r9gETXm7sRWFnmZ8ceag2XS/SRGcM6K9iTK2sdFnhUMvRcsiqLRs2lugo5OpxVEMO6dae2Uau9
dOuhnqC/RNyrfC3N2cna2K5x2WC9Os0vJsOx7hH5TiTxaCwd1LnKsKFkO/03F1Ie/T8GNMiJ5F1Z
UFh5RJbaUQhsmwxnoPnHAJLaWpV1lQugBAYPw+pKPPgOUJVGOK4h8ZtXEqH3aHgACTWywIzqjz14
S0+AiH91nmQ7FsEk89CsrWrUotXBCE8UiBoTf0u/GKPkuk3kKy6nbQbGcatkgKIYH4lxdm3JHIhm
mMvbrfL6VCsR8zl7VpxXtftWl5cCoji3y6rIJVy2OnZBFAiGAXea3bnG47Khm12yLAsu2QweeNXk
DjCz+xzjTicAKMHPFt+9QAnHx93RK2RkZcAEQT11uOTd5aysARITMTN/9cvvlLU+BBn8HCoRTedv
dAxvO8sRZBu3UlfbWpvNMkKNGiyo64mNzvijgDwSdIg72honUwFJeNBqazZIviiYHh6hlVvekk02
pqcFtkn51lhns/10+8eITHNXVwAcm6B0weyAKhfNrn4F1UNp5RAZ3z14dfhbxibXdQ1KfKMV6dDk
YQlU5G6P++1a852axyOyCpPNYH7PxrgLFayeZgI8c9SfaVzjid573NHAatD7xauHJ5r+IX08dmFv
8GxWpeOsE+nw4cqLifXgomtLxt4hWp5tLs0z0H1DzAalCWz3P+kjLnI/eL75CUq/98UZW4HIlkSU
oE7xRFZL7jrYC2Da1/Sxa18m2Z5J+Au4xRm47zG357dfMAX5Xfk8xzhz+gs0EZ+g7XV2Lkd/Apfu
ZW+oJviQxxhaE9Bbp8aREm7YvGvUkhiKVutQGDEV+9St6y5hUPbB7bh9NyVgnfOP42y4cu1a5VLk
oPprTfNcLO3LatWS08q7CwXsc16hKVtzBvHCpDC9AqT9VtAwaCn3JaQhpVQW7+6M8RGuAna94Q46
KMMTT//V41ZaBze/CsAf1JlD0jzpVIX0d3pkbUK67YO4KiJtvWQ2RD4h3t7kYBYBcAuCZgNEc29P
iMBhPJxNXXA+IqqOuHS2e5b+rKFUnm7PSqn7tz/w7nKB8XNFcC7MbMgmzDhJPyje92JjWCc+LiRp
KJN8QhBUPO+XtnQtFBMb5QIhD19lECLqGn+mgySmROb3v1/NgKJZUAZVO+VCF93XOsXv0N7rull4
20Ei81zRs7J1sUcyKJdZhbIkNDgYBCBGJqMAEZnn9jar3WUZ6FGUS2/PPtkgPg0a/VX6wCEyzyU0
mO8qKAaa7iWHqp42O/e2AkWHppYcG0ThyeWzmzFvqeetSKi6+FMK/WY6MOg1DVGeLZK3vXcXA0Qo
l87E0T0HIngkyYs+aN3he+7o/96eW4FpHtY24kTFcs/NEkXt/5nzxT7ZBsQsbxsXuJ6HtClFvmjQ
RVEurBp8N9eDMU+hkC6LS9HYucQlbZe6rdLDfF2WED5wvrer7NFcZHuf7quUSq1xsggEA6GlUNzb
HcQ4hkN7ecPmcWveuBGT1Rh23pRfoJOHlkm3gy4ekey8RF7ff9LV0EvNBSU1K0lC+jzOifsTPB0+
6IckLx0iz3DpCt6MDNrOrnJRxz7A62TQ29OxOmZyqQrBggqaWjlJmGPpo3HqIffYvUwGzfLvkOpc
VMmVmyBnefAaUU1l6CtHgYT472WEinjz2K8vTvbzdtiLPMSlq9biQh+iApALVbxfRpf9yCvZ3lZg
mseq2VAu2qYJzm+g/jS2LKozIzw0ah6upmYTAa25s4fN0ERppn5v+1p2kSCISYNLVehdzrkyFECL
DxVEviHjwfI7BhXx22MXmeeydW16m83e4F50RY12JVH8mBDkPcfqmLF/9iqjVOjfFim09xLCVPSK
AV3KsoszyWqNaPRcwhaAl9pOlyoXyMXFtgmWDKiEEMULbjtHFDNcwtqevRJIQpGk7KDJ4nvdnMdW
z3TZjllkn8vaiTZ1w5q2TJzBfexU8gMKxeZBz3OrKxQTdW2G2iOk2lof8kfRkvfoSNYlrnn3RsKw
eczaaFLaWF5TJjMtLkq/RDZUfwhUtwfifa7qRF2YpOQI5pgHsTmlpxWG27kXu5j9pp+DcvNONZTq
bs+xoKLxIDVt0AdrNSf3MtT2JS9W3Kxgp0kyyLlX6yFkqGHzULWsXAZNnXoEUqPkZ2cujXM5kzxo
trk4lsg8XVimgMlOa1CZTTL7agYJNAY1t1QGwRLNApfITgpSazraWHrn0bcoSYzpdbYO7kd4tJrb
6xOY8pAInZVWwQLwjt9pqmRREQ2dy+Kq1Yq8d3XlMhBola3VGR1p/tZm8e0AEpnnkthommwucpgH
hXDsKNWjbiDRmim8bV5QI3hwWldtnjKPlntpRigbF+ZwAmzqoGe45XbUWZpmJYY+qhv0d6GHO2lg
oWiPeYbHpDWjuWhQpFMum2GHs5fi6UE/QbNdEvECz/DQNLsZibF4SKo6X+4yot2ZEFu87XTBnPLA
tIGlLK2oqVzalp57Rj5M0/hbndSvx8zvtehqVdQc3LKqG8ynlvrUaE402uoLyGEltVk0+v3vV+aL
npRD6awkoSDRcMohKubsUquylySR3/e/X5lvLGUmdWe7F4+CVsGuklTJD46cS9U2r3LHXmb3wtAb
wbL2lKIFw7FkhE4ix3CpumgQuFPqFiqFqhaoShdNJQFByhwem1ZuydWNTR8hMeBd3N6436BjbzrK
/VA5knTao+Ova2HD5vFpEBMvNdum3qU12N1saafVye6o1p+6SUbgLphaHqA2DU2nui4ctB/Jyx6k
q6YqcY7INHcb33eabbUQK71MeocltgvZ2EkcIzLt/BmQhd3pSmeV3mW212DRtXCtDqYSFMf+iHXd
7EjbMPh8muqQVBCbzKtHSnTJhaxgSnkZvGwsQf2b9x4UN8HV5Y0nyGzhVBgU27fbISn6wO6yq1yd
SzqM4HTxcCeLHiPI6s5Qoo0669j1isrl61JXPXVNTKqXFlGWAc+4TsXBswMPVhtKta2yEb4ns/aP
kWphnam/10FGWixyDZetW9Wr86whWyfrOS+fIGV2Gtf7lEW3PS8KSm5tddTK0owSUzuPo1/NE+RH
D1HpGBaPSxu0PE1zp86SMZ/joewvrTMER0Zt8dC0qjOyNu/LLKHTMEAd2xoAqNjsQTElufp+CbZ4
GqDM8rZsMBGQjgeJWC8/2y2OJ9MhxSsA3fbPXsW7CYQn+B7yPGmpHjX26mtQvlKyVTKpotFz6eQU
DMg9Stqkqqeo1ucHKzNjFVuQY97nC1ld2RAbQcyUtAwKS4tLqz/md54vjY4ELcTDgMpONhSyJsAJ
LhggVHN75ALH8CxpZdusjoKLhMu0jsPHkhDlFfrj1ud6LoYvtz+xO+Hv5c/iwXtN183NtmQZ9MO7
OB3Wkzk3z7WdAtm/BL1bHrqk+0seEndbBsGWPk9UK33ubEU91RuVXWC+XxSgfPpneDJoVuta7pJE
7wBb7b3IkW76RKa5crbg5oxsJsqZ3pjr99XemxJw/zdIsLCiCebKmZGTrHcdjNzLVN8ENQJrsqj2
ZNj794uxxSP5agj+WqmrYC9P8qTYrMdp1u+Y2963lRXejh+Bg/4C8XXgh6XTCuFtN6u/LyvTX4nn
pUfQ9yg8XOoqDDtuZkzLZey97ZE1uRZWZkUPjp1bZxkzl5S6qDvLuPqQzA1Jpwa33SKYWB5yllqD
qzc5TKfKGChQK6eOEkE48FhhcPmwHAtj1hXNuzToH0KFOBsOBKdL2ehFk8qFpUoXkrmq1iR0XnM/
3fBaWzf250Ou4bFnuIcuiKXnbdIrHhS8qaKc7NEL9HKUFGXB6Hn42UZ74jqb5V1UZfA7VblM9iIp
Y4Jp5eFnQzHbBe7/mqQzhoRCk2Zdi7DVZOKMIvN7Hl+tsy5YYHEpDdeMShYXO0td2f7c1PHTbc+L
HLN/9sp8NeD9Qmsxesd91jLtRFJFEu6CQsOTfk3mpqy6pzYJ2TTo0c+nWmelv6oODm3Zv7dH//7d
qMULHxKL4sTQkCZxmy+T9kSMz4N9n6eJTl/bXMaU+T5QAYrIf7qIrC3UU0aoYlqDGTXrBRoKnw1l
e1A2mmDTfKJzm3SEHitvPADNq4mi0w4PMyv0OC4VduIPaj+kkkkRTTeXxVUxThQa3k2iY+E91UVp
hvPAZFMusM5DzHBdnALNVjXJxhrjVDR94xujpkgKnMg6d641y7Zei75ok7bVI1N34tWip9txJIhV
nvxLG5Z6S528SXKXRdNYBGAZ+9KZ5YfFtL/f/oQgj3mo2VxY5VorCtKhZ5hWkKjXzT9dekhU0LB4
QFm3cwaV9tIkJmXndXQiBhnntVuOxc1fmLJ+0SHfhOpv1VaMx+EPg3oIlYqRcyuuua2jnQ9bkwxO
e5qr6tQQ7KfKuJYR3wmKBI+WItqkZzmQLcmWPRP9CWDhUzs89zTR5kvWHaujPGRKnSxorFE4iA0v
PWCKhda83A6c9/uv4CAuZ5ccHNrqQEEmUK0QRiw/lvqLwT4BLOovaGgqVpo0aRWp5UfKft/+piAf
eLiUVTaqjRf5MtkU87JotZ+t9GNvW/7suMciiodMQanPWdwUVdWop1O9bC91r32+PXpBoeDBUlTX
0rl10yaxVftSaNmXtFAkm3ORY/a/Xy2XusY8nLTdBrHDWLBAff6Ub6maGErxnVa6fQiwY/EkYH3t
VsNGhyaphi5iWeEXk/3BW+3YGXrJLxE5af/71S8Z8NpRjgXDQ1CT3he295DWB48YFpfRzrqm+WzX
CEs4hNIvBU0veo0NklOGt2dYsCTzjGBd4YzMmZESBin81dPuKC4gyl71656GkOI+DfXDxGS3zSJX
cTvrGsfr1HX7JqkZCSvHC9F+Lll4BKsCj5pq0kzPTQOzADp+P9eLoFwNoL5lkk+CcP0LOWWtyrYa
iCN3yH1UwdPofmDzj7WSXHoKhs+Dp9KiVVYIBZaJp5TJWGdB1pL7TDkG97B4LjDdJZ62ZVabTH0a
1yl78ori2AUQz/9FcrZ4zYgYVcvVO3nOvEZj1x+Dklg8fKozipHRCQO3IKyDvUUADHtUHVPyMiye
7mugY9dtqolDqs3Cwdufip1g1GS6FqJZ5fLXoJalNWyuk6F5Mtzv5vrYyQJGkEo8emrr5qFq0Bia
EDoGRYYLson6t2uCyDSXpTRPFyxaW500rnmyxj5aM9njgcgh3Arcd5sL6KpHErVyHmvH9tNO/d50
si5lwcj/AkzVk5kZ7VoncHtA1DIqpJEiMs3tmZsOYhnVgKmc6Ittd1EzHwwSHi2VesyelcpuE7co
3VNH5i8ttF9P+urKuBAE15A8yVdPitXobbNOPONZa7+XGTmV2bPp/FyKn7dDRjCvPGbKNTTIsWlL
nYydFs4pbiKnLtrAA3DbvOgH7JNytcSWpMxmm8D5tEyqnJ7S7NdU3ynW98GUdHQJtra8pqKjO5D6
RtNekmsvk+kz5Y44L2T9kBsBqAEka5Qohrjz7wiAUd0zLLamUX6ujIachox+ve0i0QxwSWtZeITe
nD0+Z3LP9PZi56rfb2t4zDyXuOPSknFcMcHmXIbGQu8q1QyUQibQI5hgHjCleQ0zugo32G5rRIZC
4xnAuJJoibvlX23DLiUzIPASj5xS1rkBG52OgtwWpzkrTh4lJ9c8ePrlMVO5vraL0aIoL8avbH2p
tc/VOp50qQCCaPjcptkCDQP4njF8pX2o7Iel/Wlnx07VPLlXber6uKwwbZnP3vrcN4+NjHVWsHfi
kVLUW1ooZ9sY9fzJMO/r7iurh1N/sPbwZF62alqOm8HptXGvap/KXdTycjvqBQnLk3hVIHZIiYOq
oNSv6eb65iB7DxXNJJeuWa4VtFXyLum69s6x52hW9CfT6V5uD1xknkvXTDEdSrq0TcAyGGqgVNZK
ehl1mZylYEZ5lJRrtrNbWW2eZB30FKHcWhL7pe3KQFey4PYvELieR0qNOKuzWrUBM2BLbFjZ575s
nm6bFo1+L0JXq8k6qvaGxjhsnervm4MTp3XqwIvQfL5tXjRyLknTuSj1Qh3yxDFzzz4v+J/m3htq
tHLe/oBgct/EIa7G7+VT41Y4PV2qTc1Bw6Lrp3Qz/1XonB38wv7Trr6gGMB6pZ1GE6stHm3yu1jU
i9EffFF8a02+sk5qus6TCv9DufzUKZXvzkddw62wM8VtSG4grTbdOSttHmorhAgt2UPr+0IlhvV2
s3Q19E53ZosWWMEJs4KuaSOn+aaUaC9m5JT1Mz5l3yvkQluZaJhorrlEdjXPok6h06RtSNSjz4ik
Y9BZMulV0ZUYj56qDSdfWNfQxKVPPTiPPDMs2zHsNnLnTc1DXTgnu3RACruEbbVKcluQgDztF8kb
a2PjSBOHur9NE1uWPrZ1UKkbhuyxR5CEPP1XP82ps+31dTJJQA3vVbcz2TOGyDaX4N7YrlDVhM8y
KHLl8/LL2bRjqzAPriLQBO0zgm5XEy2DowdROGMLrKKMDlUOXmcRiOXSXKDjcqkQTbOunhW8cNaW
DIkjCFYeWpW5RV4DK5NeZn0N2sG5dN0Q02KTjF7kdy65lc1gpqm3NCmzk7M8z7Ktj8gutxavpQdK
R7vu0NK6d86q6CTRtVWGDxVZ5zK4TJfJ60qMutbW14o0eWDRTcYn/n4m/aWwuFnLuBBAJhIFN/IM
zaYgrBlBpnnoWPeXxKLbGCnURYou8bYCjTzuGEzr9Kguk31ooTE9bilWq9J1tRL3L009x0WlBZuZ
ffS8XrLSv+/7vxQXHc1za2VOvYs1dEE5ao8ZQG1HUukvjUU0eZF5Lkh68fQxbjI3MAYaMudY69df
OovUaaelpWWXmJUWekV9P68yYg6RU7hLqckER7Dem7hU/i/Ovq07Tpzp+hexFojzLdBNG7ttx4mT
zNywJskEEAhxPv36dzPfjR+l1foWd16+EOpSbalUqto77x/twojQFHe6bxSZOwoINVNq2MTFrPMF
1NNdVQbg0Yq02Y0rQ6W9IZu+gNYFYjep2YGJ2xy5HmhOdU2zTeEvNzcwYolJ5C03RqMcqzVZWPmI
DoB3G/JI7qQpzCMZXkwi83rAGwqEi5JC7xM3fWDIs1f0EAMjscQUckF6z7erwUzawqeXrimbz2Dp
Zpf7Syubu4DUZaa67pLcSdBtfjLK5pRD8Ryxp8I0Nz0Hk9///yGwMkyz2DZWrkma+6FmtGEzNz/r
lse63anSL7KfsP//wzcmLUe9mVZbSddnVwLpQFRAPbt6rtgsbzomfsL+/w/D12gD8OcFzgN9trfU
br8O/aGeQQwtQDZtNb2pi9ROesOLetd9HbX1tTJremQbxvgCbkvfHDRdo04yTVpkGAN49PrAo51i
cWWGFyCLppQCNbnMTtDh92nbQLi1DG9LoToEZYYXTlhS+Ej6es2aWPb2bBM7mR1VqCeZuZhQLrSs
r/C0ijWd0AOamierTUG8dUgUjFhiFy6q2CrQZ7QrrullyM3xyfFVwkqymQt4bYoc5dbDaCXZtF4m
LTtVq/8wpHl0fzuQ2FxMKa+gMtGrKrMTRzObqCpJGnST1x6pBINd9h/1AUrpWDEzc3xw4pXTGrT+
/A8eok+1VofHZi9AtU8LA7w4qZUsen1C7/lLr3mK5zCZ3QWoDsvouWiatxNtcU5bO4X1uJ63VkW/
IrO7gNSxr2dtXrMtsVuLe0FjUnO90FwHuel908jmL2DV8cF6NGcmSRB0xHNFg8KpTs14iHEUKytg
dcLDUpfnGH4k2pcqRV8mbc7tomIHlcz+jzxymQ0jmhashGjLWzrqQVssF/RSKrxeNrzwCFQykubM
deGXqJTLQEXksCUeuUpLXrK4Yvo4JS5ILtbUSAgx/+qX8vvkOiqOXdnUhQM2NSA7pEM+NKHD/G00
taBhqBCqyvR8329kc9+/+wGyIFlwywpHS9It9LkAhzo2t2NoFfPHeUmawl8BqbVqvLNpukucbsX3
Y/MW8EpQ84gQA3ap2jE72ynotksPOnTHRhfgWlMbMFrgj62/JqW7nGt6EElik21vsbZdzcJOXG0q
A1CY5EGua17oraqYTOYyAlYLfdHTNMWx7XXzuR3Y2bD0h7EtFTulxGPEJPLKcIFaNm9FULOWXaBl
hFxW1x1VnZOy8QWw+mVVGKZHrYQZDV4cLBv6lJoqhymxjdhtS2ezNJlR2wnPcNOp0cNXbqe0UT0P
yOYuotUvm6FZsbi4fdNXOprbpU97lUqxbHQBqxaeMtJi7EjiTjCPASHeZ61JVfRXstH3/3/YCfK1
KNFECtM0M2rrSPV3Y9uKw0k2tADW2lycxea9jtJPLeo37VRuv+8DdTfsH506xBLlHxrEdNyascf0
lvWqOXkIZoI3o/XOK1epvssmL5ys3uYvYGfje1DTXLTczwJbb/6+P33Z2AJUe5Y6k2HiYHKodeGa
/kg7+9jGLmaItVFvZ02DzR1WPZvj9F3POsWdUjJrMQ+89Z7dtPvGnvWm9d2vrObvrKkOzlsIgDPa
m3WF8pIEneUvm+H8axS+ohxBNu/diT54+Axq09Woe0QZTe+c0JSpnyFk+s/9pZTsLGIKuPUdto19
aSdtv7wTRAFBXqRdAJZcFXOF7Av7z/owfdfr6m1p8QUy8LiCPtEw0PhwJCBmgc2BGauelVbCHdqe
0J7Zn8c+VdRpyOYuHKh0nTwzo7gxsbl/dKsacoGGf23xTqFwG9kHBJQORuo69tLpidZBgjDNf3au
82T6aR7cX16Z7whI5V1Gkf7trKQoWu2FG5P3Kd+2SRFv7B745zb2h/xDxw2r1E3dTWy7COa+Dox2
QKliwttFMf/b9vlDCGIaKsgGzYCVkaP3qs/moNFY6JHyxxH7/KEFsdWb2zrFShKS6uHWZqcMHIH3
h96Rf8s4AmyhpjKsI9tIwvofZfmz9r9N5idiXkyVBJLM+rvNPgArpeO4WCiiSOaOhD39VvDTZIHT
f1HVl9x2nj/EIHimuxyCDdh4KP/EPa0NBpT/HfQd4XDNZ33guT65ia57TmDXNJxnDvEZ23ttbF/h
PrJfQP7XRMZkbu0KWphkmab3pd3eIDn86/7yyoYWkEtGV0PHYUMSE8l+YxuiTj8WMP2hBtEiTkrr
FAGT5VbtK/o++3+5nRWHCi7JH5oQ67YtYw8BnWRoxy1uu+UFxBmd4qFiD3dveL3YQ2riyVrjk+km
YOTBixwadKKmaFnQVR4P0IP8o55Jf6oN6xDDJ36NePDmOfNMHWnWjac1CLbylP/bVWQ5rUamYsCS
rLXYkj+7e9rJq00k6te/W/wRABuqHyAbXIAxhJkZXTJExnmlOV+WCterYlqHr4fcVNR8WEEOO7Ae
i23VE7IrqW+e3CU91NoF4wsgdohHHabjzgaO5CyayjK7eIOSkFCywYmNtzoKQ3KQDNl4Va/OZPhK
7O2NGT83Oz/dN47kdBFbb+uRasW2B5u2uQQb9x8pJ6Gr5IqXDS8cvouegy2KYPiNs0tWQU1qKM4G
Uwk8SYYXm29zbi/W1uJsXHjuViiKSpl5st1l7cPKMjsrum8kiX+KLbgMsmY+9F31pE6XiHXdE+SM
D0XkfyhA0M6w3XrnPbSrOu6I/qTp48FZC6cvG8eWpD5QZVY1GNVx1PxYfV0/lg4x3X1NPpy9eETO
t77Y7IR2swMSELd/Gc1Kj8ZJ8xUHpGx59/X48ImC9QbEKno7MXz23KTLa98tyVY7CtvLhhega3vz
3PVkBnSn5s3kw6mstBdHycAiwa7YfEuJAd2QAcOTNH3u5vlqbcvnJUsjhheTY44pnMBuU7czyN/s
hHGvDNvBqC6m6avCN9kPEMBL/EbbEBQiJ1LTt4oVfggxwh/56vCg9VTFpBJsiY23Q8taS/dGM3Hy
TNtiH9pkfTAzrZ8VMJCssrMf0x+cyGPNorv66CSrW55d34rSWYs8JUuyJMYV+28XnPHoGsr1JEMf
a5RtFv1rKF3j35XNVQhWg/kXmOGrn4fWW+zETX08AS1NtmcdZuxxqFVq/x3d3PxybHgB0qmZTToe
zJF5ABN2sGq+87yghewY3MRGXBQHYnvwbCxEmsV2/0XXhodimxV7hcyPBDDz0iXQk8I61FOxvbnD
uH42tFxVHSJzIiGKhiJCNzULNxLH28BXDUXRbLi0uSKZJBtdgPEAjqksR615MnModuhPLTfD9Vh2
0BR7cNeZjsU2Nmaij1POL9aK7tuA9GOt6tSTzF7suF1asm21t89+8KLa+EG1LGyKz4dcUuy1BZlo
N/KFO0meTcsjyOzMb3raqPjmZFMXImfedayi1HTQyTs/4GE4mPL8VZ9Ustey4YUTeMBTYa1trZnQ
tLDCdFyKMzgaBjS7MJUgnGSPFtttcZHpQWZlwT4otwx7vvxVGHUR1hWeVcCgckidj6Bv7383UarZ
1kJ710yqsSrC0cJT0wxXO4ZdsesW9PuF1c8ldgZWXArdPPU6/37ff2T2EYCr81rrWkf3ElTmPHt1
/9XW64vTOuBpVj05yVZZQK9lrZz0Xe/ANuN09rMBjOejaUXelqrSELfLoGF/4SjueW/UvLS9pFz4
j9JtvkJi+9xv07NfT6eepo+WZ3ymG2Lr5pDoEjHF2qnRNMe00EwvMQrtkjP9h7dQtA/7CrIQidXE
4qm5HFfIaRheMpD2GY+ZF4TYTw3qkQ6tu9h/S+lit7hMpq+8/9HPL9zOo6H5XZqqh2mJX4nlU001
+HNrIvJa8OwVNaTjZzLVHliPl09WUXjxsZ+xW+9D8FJbbTXlHeqEdIa7q5n3yLNMSeb5Se0fPJfF
MqqtJ06ZVg781/d/rz1BAZ7WdEFOGgUGZUstHM15b+vWYKGSrczc4anR3X9pNaE81FxVWkiyLwgo
L4bCtScQWST1lv3Qy/Jq9tC26w/piQMKAsKLvmo0ja1Osk2a91L41diEaH/Hm/79VZbELpaA7jFz
ALQd3XXnZHE2dHrMSdsd213FkiqOHqo2TfE8wHz20iGxFnia6x4cXIiu+7rLCh80tslQsRF9y/53
cx2b6L5d9kFuZNLERt3R9zS8yhZO4lTFpddoOCCgw8ZxslIrdvfShMJ4u/8piQeJ5VVm0TilM7ao
FEW7ZTroYbPxk1MbB80k4NjQUB7jlBqeaElPA0bBTujovor5TTZ54XTuavSnDAUWYbLtIUKdwpeU
5Cwm2fsx4wgArlle1dsE4zhbeka6K+hXI7Q8VRZH4v6mgN5sSEcDvAMOqErd3yyrvjtF+vXYzAXk
DpR6TYe1TZCjONHxk+f0MWk8BW5ldhdwW0MphOIO7iT2gL4w08t+lV77yitPJQkgsYxYXeXZKTNa
m2K3X20nqCs8/PjZ+uu+bWSDC9BFhngdUOXqJ3Qxo3QDOZKrOh1lQwtxtQPCutJgDEPr/tdO71ig
8WNvwaaoYUDsfpyyNfcTy6tYyF30powbVUQl/u0dR2zKdfSlt3le+Qnvm29F0z9OHHK1pZH95btT
QKAg17ptXPjHKq1MsdKqYKQbuMf9BM80X7NCQ4FbqtybJe4p9ukSSivQvQxOMpeGear2eH1cs/rk
Fd3BJyyxX3fjdsdz3HJe+tpd7e9bZmlmbJPNMiBjlvlGnkN9ydX6z/ddVvaLBDiDosVu0V/mJD1D
442/jttpNOvvlQP65PtfkMR1RIA0r8g0Q1XQTIqppBH3Vvu8zGMZ6UPtQpht5pf735EgRKzF8uy6
QSnp4iTc7RYw5Nfo9gTdimYpHFk2vgDutC3R+rBV5QMaoJ6GxX3SNNWLosREYiUWosXWy+FNSdqj
nVRbtPxx6MYBZXHLL3OqdUXhgewX7J//EPqONNVTby8QmjIOVQ6nCyCrqSrOlA2+O9iHwYsShI4u
05EUycr8wew770mHpU73F/eWmzq+K14+vD6deUktdrUo9FjbMS6JfRmHJTo2vGAZkqfd5vesvi7I
E/neQzNuwaArclG3Vnefu2AZzdSQhMqa+qqRXS7weU552FpvVPUqIbPNviIfLE/ntF1pafBrWuUB
+dcffvW24uFVNrQQpvRz44M6fOXXsry4xRfHix3n032T3/KX3SpCiEK6sUWGUQc1VzM/jAzse6ot
7Vb+eB9Z2NL2/8xZW8He7RqiKN5cryv0WzbsO6rOOdmSCnua7Qxt7S9LfXXc+dSx76PzNEzvvfZ+
3zaSXyDeL8ZsRmCbTvXVxiHTRnToA+pFufGESo/7X7h1KsNGYtdG72cuq1CsHedLiT4lEozp+sxW
Gg3pM23WyFyqiLkqolHZ7xGDl1YDzagOcw3lOWteaf+Yf0PthLsoUhMSNxWvGuNekQQ+0PrKDf2V
rdkDH8oXUhWK4SWuKrZygO24SAcOgHHnkS/PRqZYBNm4InBtuvk1s9w4qx+tLNG9g+MKqDVGjevr
pvOr4W9xStZP2VYdHFpArYnU8VQ4G78uRh6O+u/6SLXw7pACaIsWqVCrcdy4LvNH0vOXolc16MrM
LIDV06yCtZAlv1peGtq5/Wh1R5qfMGvxNpHyOUOnTMuvxcpPQzmfQQCtuAlJthiR5sco2nLF6299
zcEcpFcXZ8vDWjvZmmJrl1hFbNRousbjOsgg4mYzQs8kJwIdlPubi2xo4TS1GnOekbmtr+vEf1St
/4Nbqj45CdLF2wTrSdlODAd1Vbwz71Q3P5tMgXLZ0CIau37xbJ3W1y37h5afPO28EUUv2H8l2GLa
ZfcTAZFt1xh8yXR2zR+MsxG1sRb2f9mxc27iKjzC+rt/RMAm5eam+Rm2qbn4tv7NiyqgpSL2lTmj
gM7KcCnXLdgGianI6GLkRsLU+kV8hYFk4wsQNafSq7GB82uTbqHbnjwPvGI2Ddz07ZBLipcDhozd
ti5tfW2MFVRC02tpk5Iqbji3/d1xhdlv4HplzTizKy+b18lzQ9tbFYaRnJwihRAeAkuGcBdxrzbh
LSom9ZM+fdbJb0P7fd8yEtOLd4/BQDPr1hb8WkHzq/PfccmJm/7HoGrpvknPArc09g9/CE9X5Isq
om31tYuWCEKVYfowJH7MozrWzvd/w3+0OzfwJdIJ2WRhlTcBX83P6ZzGzZlGU9CbgRX4cXXSIvv1
/odur7RrCHvELhy1DQWCVrN4H7xn89/7w0rnL+wPDmel3i0bu1Z+0HdB/WCdaORFnAZgeWYPkCyO
aXz/W5JtTuwSobwGByQDEkj7g2zJYjdBUX25P7bMl4RtgtRLxp0Gy2Dq3QldHFP7swCjEBkV5pfN
XQAac5oNz8omu84G/df3m8ik9j9gslGcW5LhxTaR3tLq2gJV2jUt+8AY52DsoFxZqsrOZaeA2CuS
e9W6OtPEri2L6cO+yDzuHvPtsp5JBMG96NAqiLxBzTwxS7crdh3y+nVMtffcmuYQohohGOwUiJOs
tCjQ5vjpYk5QXLiig/fbtKCC3tjQDuB8cyGreP9nSLAmNpEs7UC9cscat4cfk6+hjKNXBVeylRZw
vLo6X5scINhwMTT6eB3WkBLFxGW2EcC8rlpKyxQogMwIel7Crn/NyNdFRRArm7twzK+Tmderhb1i
mOjbAnEUbfUvfFIxFMmGFzCM7HBa+dPCrhp9agjbaeXa5vP9JZVZRsDvnI+kNnNSX+sc3CT++lpu
81etNS54FlI4/22vcf4QacvphsS+WV/x8nR1BvPFT3/fn7xsZO9/z7FqXFvqj7S5poMb4rU6nMsD
eTmIW4sMQibkN+Z6woqu+hV9jB5X2OL2UmLk/51x6o1VX04IHmzzjdK3FVf9WlUNILPG/s0Pp3q6
LmRDjpJdR+OT0cZbruhLk815/96HcV2nylnHMO6GJxotWuhnT5XzkA0t4NLzBiTgbI5AhERF9itr
v6y1ipdFZg4BlDq3x7EEMK+rrS2vBm/c7zzPVUwVt3Hj+AImHS2zq7HL6qvH/i2cV384M/5XoaLh
lpxLji/AEpHxsEwFhifxFOmnPuShFrbfoeR3ruLufB8+EuuLUmO0JrgV4gnr6k+PpfnFRK5yVJG2
Sewj9ofY2AVJM+PC2RR96GZjoI24jjevLlWE4bLJCwksMtJ2Nu28uYJY5gSuj6DsqtOcH2kFAUzF
VhDikhKd0chQbLobT9oQd+XP+1aX+KUozMgLrYQkBXbzOvvHbT9blUKTQjauANOOWZbuui7Of8sO
F818IukR1pfdGAJMmW1YtBiRLndcGu6EcH7i80wR4v0Xqf95U3DE9o9iM7XK6DB6ezKyU/PAEGhP
wfKJfq2+Lic7LM6qMOz21c0R+0C0bsPu28NEXf7mj9+MNNb1r9nWBfqRF6/dUgJujdnyynWtkQyB
4hgePDdnLeM1HzvFuSS5ljhiMwheO4vJB0E/sn0BTtKXLTICevYidznpZzsszyo+t//uszeWRewH
Sc1ZG0C/juMEApDBxIP9jfgZfHqRf8qe+FPRReUUGCEJmrAOVRd32c4nyrX5WWcXlHvsSp/mk302
LtnVeaK/+QM/13Gh+oxk93CFc7i3UEzV+y3ifnu6QNzowUB9+QoqrPsYl+x+YtuIBzAWaYlVKsot
tIanAR1rFvlNVJU2sukLWJ/7fINoN47kuk7jsmAR06evunkspeeIsm1gcei33uhxMIzYU1f9YvXD
Q6vMvclmL5zMY1GCrwSCzNd2RTC7fq90DTHtkVZoQFAUaNNa1GVkA0b3wOVfxdDMu7+mkv1V7OHI
PZ2uPoFwTc8LP+g265uGfP79sSUWEds3pn52bX3Aa8yi/+ZVgtM/KOpjp7zYuzGWebcMOi5WOm82
Em6r3r37FgeF36DZvsLhZcYR8NRi2/t/SWCim1Ad78o59IbsYCjn7Gb7EIHmVZ+ZrTPg/OmnR14v
ic1+3De8bN4CkIjfZ6XeOzg0mVYGUKWyA9u1FasqG1w4NtuFoFvSwC5QtX9N0A8atOKgLwoIInZZ
0XkH6IITwIJopup42Qe4semLMmmezRzHSWc8cSArvidDUB/Sn3UkQ9bLCCknRcZLZhnhmByRXOtn
q2FXZvgLmAQ2I/A18/X+msqOELFXo8k4syuIDlyHaD655yrKz+TBiMmZnbOIH/McsWcD6s7bUvgG
LNWdsizmqiuRxDSiOFo+N9lKcwTOI2unYC40K9Rsciz2tAWYbgXNiTPCI/GwF1t++dia47FtRuzR
aB3muGtf4Ega6xP4mqNqtV/GTTFxWdwj9mZUkPgCNwcSgUNknJ2wOFV6YD0MwXQyTk1szIGKrFX6
JQG1tGrRYAv93Gt39mJy2i7Do+FHUzhHOwiQtrO/3PdTSTQqiqT1ba7P+dIhwJr5lRiaHs0EKqxu
5UDvavxnY050/0M3GytwJNrCZdVCt0zWN7jogVSmC1ow4kSVbaUni3Z9VOnD1XEs7y2byK98Kkgw
LIUCJLtf3dhOxI6OdsWL6VbgFlXXRbzoW+yt1c/R+xtExIrfJjk5xQaOwUWVkF5w5MZm7zKkPR56
lhBd0cc2KrGBA5FE5VV7qGIPcxnSUQNLbVMfDCnEEqq+r51hpvAAo6mqaGVVFrLhWGbeEZs32nVM
h9LHoi9pFRQ51IFORv7pvkdJ1lWsnzJrvoz+gvizWl/Z8GNGH9/AokpVPCLZA8VmjUwr8KZDEZ0v
M+jVvPFadqoaJ5m/COjO6h5xBMHMOX/ux6jhSMcfdEXhUG5KQjZeMAxdP0NNiuTP5hG9OgBYrJ/i
njnrho2h2VQ8ckhAm/by3vqGooREZhThOG68HhQwK/ZutNd96tr6idr5NS8WRVQhGV6sncrMBRXk
28Cumf24U5qveLMO7zuibGghA5zp09BoFobuyRS0qMkafhvbwWnv+/aHqJNV07TkLXLAo8vskz2w
3wuSB9AIWN7vT1521IhFUiQfDbtrMPv10/S9ezCjNvQe2p9LmL3u74uqkkEJnMRiKbwB1cuKsqbr
YBBc5fqw5iri2N3ONzZ4c//kBxs16cRKPJUCqc38q+7IuZmds+FOfzezhTfx19I0FDux5LQUpdR0
N025CVmXq9uCQRbcR/7sh+bMTuv8SJrhdH9JJBub2KWxLs2WaqnhxMxa403fTlZnhgU0P9NVVa91
u87PEcuqwDFRbOWM0oRmcvQYjBJvfW7boEqc+VNpll8aI53QvNSx0DDMv+7/LJkHCAD3JpcPC8Ez
J94ewsrxInQyH0OgWG+V6w03TRNPazyrz91aPW7dT9tSMbdIJi6WXKEdh1u6AYRA3dpKPPR4n0Em
9fchq4j1VqzLnGWEoa8GcypQBqc2Ai9QlB8bfXexD9DwQQcJTR+sc+uH9fagWwogSFxUrLdaSlQ8
lAPQvKEKLauQhPuUctQBK452mcUFRLtu5895g2lT7z3NEk1FuyDZqcV6q0rvW+YbXnXl2EMd7a3L
lsBRpV1lgwtH77i11EJlG5yQeIFVQpgM0qWkVVE3yUwuxM84fCfE6fb2OFFIoOf+d1K7CbjKQ7ZQ
66C7CBB1S7xlUgifXccJQknMu9q+p8hDSKYvVloRx+j8ySTbI3f442TgeX2aHjbDe+0L4/N9Z5cs
gFgUtXSkbHDGb4/M0yONad/ryniETpnC5yVOKVZEGboBqsTG3B6hcx/rxQh2DZW4iGxoAaYks80O
vogTbPADj4HaZ1O9bMiG3o31YQdYBrJMYBnArFP7WwvNsJBRVNHdt7hs8P3/Hwav6pLZDTe2R5xM
X1gxQyTZ4qruF9ngQpS8eD53+hbXHmuCzA2hrn+hLVfBSTa6iFbD7KCegy1m08j3cU0/F8qJy/xQ
QKqfsZoUdN4ehwa65px/ngr3nS2qXKps5gJIQdbXl3SD0dvOcAJuW04AKcdjL5pirVMJA8810eEu
RR1n6xjqzvTT846oTuIOIZY6QVwR13HodT8yc33sdP51XdkxeIrlTdCf9bqxBIYMYr2D1f/RWg9e
kcWqps0hWe6B8e9apdc2KwNv+noIP2ItkwdmA1dfLNQyVUmevjqq41nigbqAy9Rd5ooUuGBqmXbq
qjFIpzbk+Rrdn7YkehRpcDNK3KorbXTS2Nmlon24clCxmugYR1XfQOe4HJvAsRQnh+zHCEhNObG7
Yn8mmzo7GC0jSB0agF7z/m+RjS6ANV9XCKGizubara9DCmI+ZODrQ7X0ji4gNUddw9z7eFEpoTG5
XvRj4a4tFjOVjPtj4eHCs/ZuWOVuZPdZ0rgqSWpJaS7O+P/d1oems5oJvEXXaSWvVTWFOv8N7eWA
2uPL3NJTZr+tzsNmf7P8Q9uOLZY6dbpvE91DnmjzXkoWZNYbPnd/gW8HHrZY7cTwsoKcCNL82Uoi
B4SIJjpN69aIa6LqmZB9YvetD8dgvmj1lPYr4LbUTrRACj5kJf/H15pvZLIbxfPWbU+1fQHUVrH6
o1Fj1V330pkPnRt5qcL8t48U2xeOWmO1fBSq4xLSbc+LFSvZQmSGEaBbQ6YAF2aExDOzQKQMNqwU
XQgno1D0H8hMIoC3TW07syobJhliSl9G54ft/3vfbWRDC9hFapFQx4FJtvlx8v9ecGdNPcVNWDK2
WPM0jVbeOBUulK5H+/NaLPppZt56KsAyd7o/fUlaxxZrn/hEWV04+Ab/TX5nF+OC0q05KB+ME3vx
zsX5CF+b49siJe7ap2ae6vhOQ37pW5DqeaAfkbzZx97d6gOurEWfec/hPlV/qcwHWp/W+lC20RYL
oLLN8dq5Rm3b4l9N+tKuUOlg/9y3vQRNIg0uZwbnqHeH64zUxlWt/AFCgOJ8bHABqswxSshiYuLW
/F4VaVDmKlERmVcKYGWjZs7IcuDxjOINYKP1Q9vkv8DErQCrzCwCWK21nT2rRyoz67XYrXIjKlil
aieRDS7AddZrG2/mSEi0xWWo41X1Eno742eLpU49ry22ajBKhh0s75JKfx/q11J/bo0j3KvwcrHG
iZZ1uTk93bsjXmf6lZHfDlVFrpJnaFusZAJV0+DNk4Wj6bJg+8VLohZmD80/aUBPdXiEmG3/CQJQ
15IY7uKitcB1vdOkuw9rOr3VIHE85PNiJdNqpEuLZk1EgHjpTj8v1uuxcXdn+rC/IPVmLmCDRD91
353a3ApGSo/tL2L1kr5pa9FrsEheTcEEkq+0R0/Nt2PzFpBaZLabd+myPmaWWQUbow7kcZ1KETDJ
wj+xeMn1sBEQjpBY6+2oysg5nSHxm77MZpW0FX+xBxJWHQ9LcrJToviqZPcRm+Uo37qMQH786tg0
ZFob0uWtMFQUyre2B9fCdvu/Kz1MYLl1JnOIOV8Dy34tuIo//1aIg5HFOg+IOhC6sWyMXfo+jM+r
98/OudrUB8yyDy+E4iliSM3VMHHdfdSdJxu6QKq3WdnM9y3vg/cXY1XWHRjbY007Vx4L8i4P7eyT
4alEtiRGFws9fGh4+GNqDHHuP3T1hW4HtoPdJrsLfZi46eUTcSoIq68FqPr6Ee1wLdFUREE33X8f
XtwVjKmp2e4rkVd+y4wm0M1fvEmW7DrlF0IenPcDUff+IeEoz0bqo8wUC+C8d9A7VOX8b9Yy7+MK
2wPKRlI0xG1DPJ2bBycsE+ehPxdXK0Ba+qxf/NcjlRX7h4QTnW3uYmRs/wHO2Wqe2vTSVk+gAlD4
vsx/BND6nW9UULXu4k5/pvVjkymu5be2Gkz7j3KNbAKnANOHmLEeXr8Edfd1cxRnyg5M8TFyH1wA
LPXTsZjXvI9rT9+WB51Pnff32G6tW0fDXNVTD1UZ5JIeTZbSrg4G8IGRWYEM2dKLxRxutuBRbYTJ
pp8ossm/mOfpxbyUsfa+jrF13ntec0W+TWZF4cx36zIzN88eYqJfvfnTqA3Bkv+8f8D916B7y4oC
xMFQ2xM8faO99UH7bH+3QiOozuDZe2ifzBP7koXqxleJl4l1HkbVIIQuijGmxZvhfc7L0/3fIBtX
QHfHstwgOXa/bLVQbsRo6PaVoipANraA8M6cF9ys8zFG+6OFjImKKuBmuLh7r4DolRkE7/LYOoyX
vfC9jbtL9jBHZtiFWqSqe5ccPCIJJyRqc+51wF/pTKCy5t9G3Yygt/1gzUcaOfE7xGqPZqpY1Zb4
xFa819Zlo98y60Bktw8tAHyxzDpre6uNdbwCTV/qJmZcAd//mPVuuL1Iw7lAncv2Sg87kxd20Xgy
ohrVo+lv65Sdiuv4PT2vZ/OkP6Yhe9SDOnCeXDvQI3qaH1X3+ZstF/vvE3C9DLTgy+IM8ffvTtw9
5F+Ky3bxT1tSByc9yp+Bvf+PbhiJJ4tlIUZemg7lOMvH6d1oLvVQHjs8xKKQtjMrv7bGLiaGkUUu
suGBPnsqDvyb1Yy7lQR0g/ZH07cKLVlroodW2Mfu83w2TuQyKtxMZhgB4v/H2XUs2a3r2i9SlUjl
qcIO6ty2+9ieqByOFUjlrK9/S6436MvT3KzSsHtAcYMAAQILCwWdTDZOUIWsvzr0YmWKdWUuQoR+
WDSjRsk8zCkJyEnzeWgGbZBGXrQEJBif9cuRhq1dRIL75lmy9sjpIAypvgF12TS/skVREpD9CBHw
sVAT73LDHM7V/Rr1fnXaWxPzYD21V+p3ARDWCnFJjkHEfuhM31DOR3rRY4VehK1eDtPZqtf0YJAs
4j94uQwldfYgebkbvThXJQBlGxfMuMzZwCcT0s9m61pk5LSkxjHPJoI/Rr3ut2Q3rbpmYdp7YVGo
SCElQYXI0qnX9aa15dicbesTzz/P5r05q96AUqURbHbLEnielu6aP/+pnv+/nzVsa38O9ZCd5ouS
eGS30g8ucpFzZ16LdMtNvAr1s3s2QlA5PNsIv/feOIB8wkMRBhWc9QI6irYboDpmbV4aZ3lyXdUR
y85BsN1x6olj2ti/kb7aS5iSt7FRWJT7sWhEIAjmD0ypWSJ2mbTFuuuMrr8Cnv1Hm7LEt0i5hnPT
OOG6maoq3Me/hYrVsmE2e46BJe3Z7UCUdzdX35ZZ8Vs+NjIqFsoSD50qBVg6z07/NTOvdv9y5GQx
leF/X7gcRK5Z3xvtecYIZqPBKKyqON1e+mNpGCJIpjD5kNYg5USN9sfYfHG0e1c79p4VATJ9n89u
0nvduZ2sV0an56GZ8+D2tiUxo8gWlNK6TAcPEvGmf/L5Pp+uWn417E+3V5cJZf//u4yCVaRONhG9
PQ/0zSx+evXjUL4eW3pXnXdLVw4zjMnD0hr0XP/DtHAYD2mJ8bf0825pzdtc3jh4uRjkT8J/jLri
XvmwdgTP/fd18G5hnWquvo/RPndfxwhjKfw2cB7T+zEEI9ylOatCTZnUhftrLilgZrtorPJUjG/m
duLL19tSlyVx/sZt734CnYsyMSb8BH6fnK2Le0Xbh28EeI2FR5LekJIIlWnmpbIWF58gzfwTj9Xr
6m6XaZ0UAaxE40WoDLdzSsG73J1d7VOCQUJrGy19ZE2RQkISFyXiZYbEyXizFnj3XvU/Dp56TsTw
FfRv4zmhDAI/viENEToz91Y+pzW+MjZ52BY0rB0Vsk2iPiJ4xiiczNJyvTkbSWzU8YwuxEpBYyCT
vWi0G9DX+Yw3ntU/9NPL5j6m7aU2VENmZDsXApG07t2EtHuWxnIjC9N4kqI+bTNTeCXZ8vuJv9P9
vnUKCp7P5kyLT/lw6qo3d1Z4D5lgBJMtZ9CQZ1nXnRuM0npykcGMCDeKO7by7lNlrY3iAGRqI8Qf
GFPqgncOEmLWJ7O/Zo5i3Y/3T0UwSF8nzF0WOOy2Wf18fpqr+zZ73Y6NyTSptx/JO9Gj8jsPaYn1
mfGN0y+M1z4bVCWSj4VCRQAIqjKgi2YFLBWQq3lJQbX44/ZlIFtZUMgVo8vaefd/qdn4FKsv2aGx
JZCIoIxGXblt1mjdGSX37ZIAVfGt6zLLUNySsp0LCpkvZtdzxMFnaz1pdbSoYuuPo1Qqct/kaevU
WZq355F8W5beXwj3+2YOp/EVoy78Uokq3kO6/74U6H+wIGgbsemCfLFToyKbFOB0Zdw3gUrPTRPY
vflIuzZotUVAyLwP/xiaATGO9tDn39NOETtJnlV4DP+vzrvbUNk8wRHw+/xHeunPG+aCn+v79p5E
+sW6Vmf99ZCainiQyZizgpVLc64K1Eu8NPSABjy2tGC4eNOWU8UgHVB1jsMTNxUxseTCEbEgC291
YNug/h06kotG+4lpRnrQd8Sf0HSlSMVLjECkxkHp18y7Dptv3CzQyypkVPXCkamnYL4zR+G03FIw
edG3mT7RLTLmys/dq1krqjGyLwgWPOZmlvEV6oNpQ9y8LmDFcV6M+UsxK9BWsiMQfAmdc3ed+gzD
RKwm4OPVmu9H0O04XIFr+djdUhEiQqY0NdIs78+21+l+z8wxALlIiWqIc/DmFyEic9fZiUETKH4H
Ws6lDcbl1229l0hfxIfUaVJ76waK18KcA8qvSw0G9tK3+lOlGpAhk89+Lu98Ym56pYOxW4jTyL2V
3qXad00VJsiWFqx2tQHcKHLanC2gLJL6h6sPwUqGY3eCs5vbu43rC/caPAubc5KmcWctQc5VLX4S
ixXhIbwcMP3E25dunpFcIYbiMpYdp2CuW60bjeYh9CvzfwYz2MbH2fvTsu9DftDhiuCQzqhrzSIw
V4yMjgbgFTHGWSFv2WkKhorxkaNh1RCKWz9r1oOZf5lVTkqytMib45nFWPBdzZ3uYcBEM3ZJBoX5
ex87cJE2B966JoO1RyBPxglZrbv86sTqOoCkFEpF6hzHKUiuO1h/J53o/T7YuZLTaPH1T2BLPhXf
UyWWU1L+o+LUYxzAPE0mvtVHeI9Hxcn70X/9S7xyZ4WJItiUfkWw2nkZaw8p4/0rKO3u/C5BHw5v
1Nd9dZFRUsei4hBkzGlz9JzgK9VX+yW9zOccJbTX5FkLyMsWNH7Q/u6C6sz+uX2RysIgW4ihjcr1
KtpDduST8+R8dU55lIV5YIYaIM9IPdDLEapmRHK2YOSY0ot4a/eYlXspvX+LLshWRd5EZieCM7aJ
XU6LsbbnrK3xuA4Z6PotDUOMF7J+tWtvSV9ui0v2IcHWu9EEV5OG35CyS87OhMWtCiErWVpEZFXj
6FrOrl4meaH0rqj+HVXNIpLMGBXhWKQbad+0eN9ZxXTKNAMzt8aIOc96+lunNJpp669D648Wxt6a
lr86T/3287bEJC5D5OShZGhNlO1wNJhFVLvc96ii7CxbWXDQTs4ax91jX0//OW0BGRWBl+wg9v+/
858AuLgYCoKnTTfns18TR79aRf0zmRorui0T6XkILrq0zR4ILWy9j1ZUy1ukPPzmzgynyIjYyX6c
VICCv5WbD95pIlhr2DjVwbeElHywndhF+6U/8BNmZZ5ReXykz/ov8yuQYp9BQ3jWL/YrvbOeb/9G
2ekI1j7Ni8dJApN01sxPkwUQzERhhFLxCeZOudE72QjxjfEc5Rd+soFA9gff9oF0uzNLXzU2VvYj
BHPXSZKzttlwZWlPSUv83Ds00dWkIpgrzbt2TWzWnwnxQNxpJu0j/qOCf0ucu4jm0gdk6Fiz0kuX
uj7dRn/YWFgxEtRLceqKh9n9bHuqYWayj+1B3Tt74W07TxgKhmI/eUur66a3AVuLIEXOV2tA+Z+D
k28KbmuVJL8hEvMsOmbVF01HL55Zhk7fgBoXs6cxhXUc3Ncyzc/9sl5vf0py9iJPT5HwzVgZflbd
srAelwenVr0dZUvv/38nMXdbuoz2I71UrnNuV3JvV6oSruwwBHeeUHOiszPRiwa+z0qbwqY6TcMj
OAZDt6rOG48qXcVTLPuWYOLJOs1az/GtaV18l3+atU9rsvhbY58d+rWavk2qFnnZsQsGvzRD2mqg
W7/o5hqPyFHqvx2Wv/LkcXH+WduDzxsR4WVicLPbND29LF75YgHg4zfm+u9tdZJAb6iI7TJTVF7m
taGXNkG36bgALDWd8mVBc5kZYLKqb+lfCUi4PE3VbylRMxHyldhpSRiFsYxMn8JtBPZ92lSYO8mT
TcR8oRxraznIBS51AbZZKIKfbeml9ea7oqwtf9FUSBOJOxaBXZZdeVnr2utlS60vJZuNa2r3GIhZ
G70i2SWTk+DwU6ShNMMDVWvKqk+0LB6ttVTcVzIpCZZem6wZ7QlAKN0c3eFfOld1qUXe4JEpufNG
EDq/9DnYvr+CBbR3Cv+2rslEJlwCRurQqnTxVap7v3rdzIN2S/WAV3N6uf0FSXJK5PqpG/TmjFO9
XmhfavkTq6xcuzRoCXI+9dpK9B8jwNyGyt/vZv5BEPM3Dnh3X7boz6blvLRXm7mnFfxFevtqV1YE
OtMg9VjASBfRRAuywrhu48GzE8vJYHxt+Fqz9tpQ2x8azzfn7EK6wSf2SbNTBSZMonx/K8HvfltF
rI3Ubl5eGysb7zzmeo/eBDqxQ+ck1pPTYvByMPm316T6TZyHafyTIBVXFb9uLy9Rb7GWPG0mpn5n
WJ7M6MoyMJjyk7N9cwbuT6qKhkSXxXoytVa+5jmpr3P6kLpvVhWZR1gd8CAVS8l2qmW2Zrnttdwi
kDf6M1X1IkkOVQQr0ixHd2yl2xcD7+tftma4U0QL3JaKa0W2vhCXNqOHcqZr2RdknrRoZaAG4iyZ
FEojWV1EKWb1ZhrJ5ACcpWeuib7EqZtfrRzUGqrRRLIv7H7+ndL3NnGb1NHsi8W8/he1dIYoy2KK
J6ckWhCxiRo6TdeG9PxaOT/t1rsQOwlbE4iBioVa0zyBuic8pP/iqHF3y5MGKWJ+zV3PCBaU3786
WmM8ejkFwVHiVSAXn1MFev4vIOmDa1AEMHYawES5W1fXJMuCZXlbneZ1yCs0Yf9odCvS3SKaMLTR
a5bKXyZwzyxamLRdpBnt4Dv16Ltd+7pYBx2zCHo0in4r8g1ipoPz2fGGZ29/KU9cIVuZjghOrGGE
DzPtquswl5VvjlUW5DM6X26fnORaEZGOCdqoW7IkxXUw2NWd+NMCCrbCpYrHg2x5IWD1qI2mYZC1
X6eWRpgUfiEo4nTFqnC/MtkI9l8jw+/aRsuuetdoYAQzkDP3XIWeSfYuIh1rbe7nwquw96E9tV4R
dXNx3ro5ui15yd5FJF+TrHNjdwW7JlsaZ8Q9zcURqk9c6CKSr+h14nQmY9dR7068M760a+pnJlck
nGSCERJOo57jUncxMp0O9VnbnPup2YJhUCm8bPn9/+8uxdHDII9eL3d1dIJ64Ge2LKcF5cVjct/P
493yq002remtFMmsBLh5O/GCqXAOzUsHuaLwFjTrqtRskD/HmMMeMuuNsqMrC6aUz/XgsEwr41ZL
g5a4V0zJOx0QCTYtmFGFfsnCSBoOHNbch3p5McaWhofWFp3oNJOFVCCYiEukXzZvCgDlVdxdH1oQ
If8B9zsY1TPMPY8LZNN9a2KFr9lUATWSLS5kc8oa0+R4OpUxr1K8RfmVt/NBkQj2Y2CiizXXYxl7
iEFJiuEnxaGaJ0Qi2A4DKqHMOdSvGXhkl33kaapngEwg+//f2Q3Y3nEfOiOPPQ908q2JCcOqUfcf
vqKwa8HFuYvGNXuDaucOP7f0Sdv8fHPOmPx9Wwdl6wtGqRXW3A3lvj6JjTx0Ms9vNXAVLQpF/PDG
wv4F0wRmLGlc16YXo16/Dxp7QooRBOzZUUUX7DNhGKQHflfY0FT8WDOCy3xQ5WMkexe9HHELwtDI
XMROcq5TcMVd8LVjchFdHBjdHJqxtYyXwri4Li98tlV3ueaoqtmyzQtG6k0D0TvMw4tHz4tY14S9
nTxXvYooTaLyImqd2ETXVytlsQu0ep09F/zQ04KQv9Xid8bkWnlT6BMpYyAOjXDNq7gzzPx8W91l
2xYs1dVSkGXrEPvKjM5veF9HZeqpGuxlqwvGaupJh+ESK4+T/J+FvQzNkewTRCIYqVe62mhnSxnX
Wh/Qdjo7pqpnRaYmgn06mjeQzMFdvs8i0p30ocS8axAZHty5YJ6st6p2dVv4odZcUn/USvqadbl5
zDuLyYVcG0xv4RA4z9mdsy7Xyjvm48ScQrF5wD1pnMU950GxlkgeLUde5oSIOQVv2LJu6BaYTtaB
46F71DyiuM0lpyli0qkxVW1dwyp5kRr+uJUnXLkPrj19uW0+Em8hAtNrluVJ3iVFrDnbE83pW1H1
LOBu6xNvVUhe9hsEE93sZEwdbnXxqj1b9otHXjoVBkC2fcE+E8zwXMdswdCzFQTw+j/5Ot4xNDsn
o2qsm+QG0AVLJRlNks1D3DU426nX3AeXlsdMSRcsVTebzVkL1sceZtawasVET+OgRgpWOuKZvnED
apPzx2VJw74qwyMKo4sdalm7lLOWZSweyFtmhDxp/ToNNRW78McHqotdanrKubEnxePJBFdsP2AU
R4F505e2q7PzYI1H6NocootdaxM1Fs8Ga3cMJuDHxvQ+Oc4AkMRy6Gh1EbvvmC6IslK4vGUZ8njx
iHXVLOfT7SP4WCUByf3f4LTTTbroplvEG2igSIFZgtmf2yt/bKm6iNpPk9IhBscdyTAfeEwycNj1
4VKq7knZ8oK1glnEcXEZsHjM7Ve3+Z2a2j/D9nJ77zKpCIZaVIm3NUiHxQ2pTnqpn1zLeLu9tGzf
gqGOq5P2bovTtPII2h+NbgyUXnRsccFUNaqP4BnGDdwXXmByGix9fmqH5Zi9iph9zsreaZ0MFUhL
vw5rEmFyDib8Dj5LDwEmiC6i9S3i0AKAiTKG634bs4zcaZQdynphcSHqXY3VLvT9hsdVqYdN1uR+
qpW6ImUnURoRpd9ZXuq5Vsdib05Yekr7cbVLuHBK+ffbxyu50ERIpL5uyYAnUxn3G7/DpDW/3PIX
J1t8jvbh25+QqOd/kJC61ptAepELy2Y0beKdvTmPWWIf8iW6SD/paVPNnH4kl9JY2kuaYt+Jbqme
TRL5iE0HdE3XtK8mcqkm42lEFGzU7Mfk3tVcVbbcNeU/GXRokHDrFKPVbVbBuziv36wyMOfP1Xzf
6s+Fdqi7D18Qrp7UBvpBH9M+nkcnGBwSLSscWKtCjshEJFw/ZrPMA7N6cjFW93ve/1i2OvDG+mea
qCYxycxAuINAAdqUTgen7qH1JiA17ZF2p6qZN5LVxaYDb1s3XJduFydI5qFXNGwrFQ+oRDRis4E9
5e04Ia8cV94XsoBgrXmh/bkdDp6s2HKwwns7wzZD9Eb2pi9plBL7p2mr6DRlktl/1ruXcbqMgzNP
uDm9le9ZZbIES8oUDlFyLYhMlEZl9UWTMxZndREgAvd1lCKTUTW/ULb3/f/v9o4sMgXOsKjiyk3A
RwsUY5mGhy40seNgwLhm4qwDYszKfM22JMLr4SVpVRks2c4Fc50xOsRxwYcQV/XwlVj1XVnoirtS
cteIHQfbxipUrrQiXocyajXtC8vrZ2cihe/mPOoS46CEBIN1pgF0/KBVjw1nCWlrPmUbSBE31WQF
iVmJLQg9KGPckbjkMibmnWalTy765Mq+e/T4+uXQGYutCAnGK82F05HLqtdnS/NeNp4FVaIfC8DF
Cbh6XrWNZcNwwfr376pVP1LwBN/euUR9RLA+s5Os9Kqsj10y+vmeu0lUpFqypQVXZaNjdiIgu4yH
tfqnGOfSr9b+5+1tf1ggJ7qIxB+YtjZpn3Tx2OVho2McfdFt58lmUWfoYesZF6fWDzWB4WOCy5qb
tgCvmV3Gutu40eYUXZilhaJWKZOSoPyWi4ElujHBW5nbejcyhCYjKZ9vi0my+H8Q+Ymzlpia1sWo
+vlsNk+9p2LZk1jVfwD5fWIhA6p18bznhf8kGCwEuhSzVj3NZVsXQuUK8Luhdja0J3BMwk3Z1F/5
2PLTMcEIvorZXZvRClfO6swv9uYGs6vCr8o2vnuwd64kTXUPDcSAFdp8i8ul/bYt5jFdEQlS2aBP
bM1ABjx4vxaDvxhd/c9teUjcqwiy92jpuHj487hrrrz5h/CIqPj8ZfIQHBRAPpmXglQy7ra3laYP
/dB/ur1p2cqCXdKRN3mSOEivFt+s2XiwTPL59soycQhGWdgVpnENLo9t9ikpHgvyYneKTUvsRoTN
c3udc17iDJ36ycifEiBNjRVJs0xxoUu2LgLnXX1cMS0UiIFWn0OS6b/Wxo4c0ihegBKZizynWUHh
jQqDxfXsfd0QeAR5ZujnQ2IXsfHVaoNZJLE4ckxDWIxdh3kkXrBOlarIKhPO/v93tml5yzBafc/i
RKcB4FvhiL5ti6n4e2TL70J7t3zblfNkUWQ/qG4Agp1t092oAeZvWuXBUMAUnGoxAZ9s1X/l/4Rx
lXezOxzzFaZgp1Pb0HZsEQlYRubnSOBiEIdCJ2VKIxhqwpYqmzcPKIU5fwaql13WpFK1In8MSye6
iHmnm8ksb3CrWNO8u8xCSqX6iZmOQULcIJtH36JpOJExdHtF46nkmEUcPLdb0/JWZNHt2dlntM9B
U04XZ6AqaJdEXiLsnXrEKFcONTW66XWZLCdYWH0wbynC3mlbOU6Fcn085JFlIehrrmz8fciARaQ7
nZlLQZFfxnZv+NTF3Esy3m99dnB5wXzLtjWQOqdIflR3TnI39cB0HjzT/Sjema6BTU9WoiPcWNqI
ecYLhhahicL9ekwwgtluwBlrmPbN4mlKeWD2xnga5jmJrWrdFJenxLGI+KWBL543zX+94X2DeRMZ
8c0dEjD6t3/CHnh9kHkSEcGuYVbIqKdlPNqY80tO5fQpr0DrAKIdRzWrXqb4gt/drDx1M6sFdId9
AXfHqaD0WMAngpkcBNkUkRncLoAMvt5xI0I2gUe3ZSPZt4hnKty824wkgeMyuwijisN2UaW8ZUvv
x/FOMZvcnSh4gQFLo8+l5YX1pMp5SN5QIvSXrcQkVoZN0+51o+HqRqR/zL2HuXvYVBN5JFeliGrS
jJGPHUHaZuuXs7uYum8Vnc/3Ltpjkhfstsgtbx5shDtOgzGVgMMRdNVxjav4hmXiFwy3zxLMmHBR
5bHy6RfR6jetnA/m40QELzGWukfPRIkClf3ZNvKzN/5KVltFxPwxgQHRRXDTYiTwHSmmfk86z793
3uiF7lDyaF5zcFg7bYY5Cx6YWXr6fdVLEmCq1+hTnv1e544H1ZQ3ft263zfTHg/aiWDfIGypa9eB
FXbLb63mGOPtJCqWWcn9J8KhCs01jJJDmlt77WjglXvu925bD2ZKREhU1xVmk2PuagxWrddi42UA
tduOCUbE/a68MelqNF08NH6JLZvrpoi9ZGLZ///u/hi2qbYoBpZeXB11sv0TRu185x4/cytTOE/Z
N3brf/cNaiZW2dgQvbed2o6HyxY16e8t+XXbxmXLCza+VpmO0SCwQULeuvYyZLNPmufO6xR3iOSS
Epuz9MlaN8Pou9iuz9xNg7F4KjzVFETJBSKCo9bSaLyemiymyfTSTOsdRd+3YuMywQhxdd3jbB0H
Kunl1pXN3PLTZjmlZRc1s3WoFQ8NPoLNrtk2dhMBHqjTkvLCUtIGVjnlD9qQquYSSGQk4qTS3GgQ
VLcsXjGqLEWyp7IN3+Bzc/QDuwt8p6BgheKMwQ/FPYI8v7K9JXKX7s9t9ZSojwiYWsd5ZU49IBPG
7mpwUfQZyqKzIqqTiWY/+nc757WXT3OxoBqXL35X1RfTVs1TkD2cRLhUMTgjbEsDVRyG1KYpC6bc
Zf4ACg2rdB4SGwHBlgdaWcV26R276MQBuZpVuAQFUqDL2i7kzvDEbFUznOwcBFdNh9F2AEPa25Np
FwKqygOv2pjv5VUW3j5qicGJ+KnKXbm+mnh9M3rm4++GfB4zv09MhT3LDluw56EzKbVyimhptHwQ
QwYo9yrcgEw4ghVT9J7v6Yk+NmcWLWl3IQMS562K+fTDnQNHtTfYv1PTDmnrOe+z/q60McrvCyY/
jOUdaVLgtW9LXvYBwYJJrhVZWVYQDXXh1atu3vwlaVUNd7LlhSib88UxO62gF3MhTVDUoB2YK3ao
WRDSEYx42Zx0nBuca1+2pU9Z8UjRPX9MMPuBv5O8gYzQSiv4l8XbfCdz3ioNKPNja+/Serf21Ohk
Kz0Hpct6/ldHxhz95U52JJkNoQjm2jsar/PO0y9a3b1N0wISetoe3Tn9353P2qAhgaLzeGoan7lt
QD0VxkOmKoKRTpQzbTYhcDudQd5XXk3tEKUKRCIY6QyUXboYSJVXtR7pSfG5nviXQ0cpIqecAZUf
mnNyKWirB13dtKcJE3WOKYoImlpabQOmAxtPV9ef2zKYZq4ANX14cQFCKVhmRli1GHVuxAnRAdWZ
Tt26PvWsVDhvyWmKmCnueFrizDjNNTN/MDb/ttDDFt6WuWzrgmnSvOtXL0cabx3N0EX3amJqJ8s8
eCWKYCPm8brFcxesNYYJ2v9qyj414zYqWgUlghELwxnJ25L2hQ4UDfGrtgwzVka35fKhF8WRCpaf
8NwY6goVsmYgvjvOkcaHNz29mxYV86hM8oL51zVSDkBTk4u1ag+su5+3+s/aVwrRfJg4wf6FG4Au
dNI8G08qhlznaXCtMeiaFq1VxGxCu9+ywOPzV3AKtQpFkpyFK9wL+bzRtSwH/ByS/qzGgvhkS77c
Pozdjv6T1gN0WPDcGPxh8nRDSGM2zG+nkJLfOkZ3YRS86qKXHLcIa2oxZ6cZTYeAeaK8uItzqmo3
runr6qiI5yTyEYFNwMSZIIM1ySXpSf8NGcS59Tu+uC+3RSTRJnHIrjX2tuH+1aaxDTtX80HK9wgY
jGJ5mXz2z77zsg5zNN3ebzg75Y+G04N5Qv9koGhBG1VRUCag/f/vPrHatmv3NXLDVTXV0QTizKfN
2lQVb5l8BHsmiw76hhRhwlrYfpPO/4LvOiJ1f6TjAhoqGDP4sJoKfDMoWIxpwOoKPOBjgDmFR8A1
WF60ZtdwtMSo9hYjz59S95QxFfRLJnbBbtuZDawrJ0QhwETPYQe+oeSsoX/8xyHFFJFN3QT+hGVr
+3jT+hNyC79oYZ7qWsUfLNm+iGoaR52CpA51rqJznpAyD525VkStEpURgcQgdvfcwnVRiKUaeB9o
24LXgrbIXQyq1miJWYlAYtARbcWmLTzOivyL4yVhsdG47/BMn5zLMfkLlgsSxDlJdwYpS3dfU8vw
fGe1H5paGVd9eDmD32X/be/sFi1jTT+aWnuFo7li9F1YZHXYVb+9JY/w8dOBn4GvCD8jJSOfOo6v
5N5jgzjZ7r4mjqps9DeL9h8Hg9WFuwdI4gqVQK+97jS6RliE3HzKgxGDv4rIK8IxCcjz7d/xN6f2
0aeEi4jZzrbq7QqmHQzXi/Gtk/lsPHjfdcxWAeNzpPiM7FSEC2mcUGnLCWuuW46B9wO1cOmtXzVM
DkAUfG3rs2ejsNfGbBrDdUn/zWePAedfA2QEWkyA9AENsgO7V5WLpSIWrjDSFykGFmbdFfPVQMaZ
R83g71ySCUZUDuf+TjXEQ/oh4UIb9ZRUlYkPJV/0P5qfBcUnzEH1E4xWC8qTesLPHnz89yCJmE7I
PDbtDBvdtbjuTJ/52cIMXf3iqk5wV4iP1heyCU3BJi9BfH7to+7KojReHH+f0tx+1v0cc4rM7cjD
yCRiZ1bbkizrZ72+WsunInkeVOi7v43MH/0C4WZYzLalyc5bpY1+81svo+RsBsY/bmj6EzknfnKX
f0YT4Vk1FfNvGeWjDwqXhEGmobc6fLCPsuctZNE+fZP4RWi99hhP1WH4o36Cfw6bBxXdssSeidjB
5W5Tkxbj329aX40wjfPAe+jvhyCLEuUwP+lXhFvDLb3C5nXXXbenNeiu1SkL7WvxtobD4XGrRJzG
knekdyt4n2td31XT6o+6qgjwoZeGignGbxXEYe2+fZD7LnrcFIq4SGaDoq1zt9DHcu6uIEGPKHnQ
MfLDZktQLdnZYLbvlJpfpIfIRkwi5idGd7FydKPBS9ipbxrafWktCrcgEZCYnLApR9mOG93VarWw
m1jYp6qV9xv/A6MQkxOD1jDa6PBtVvs1nV4nawmbOQs2+qci+GuIGvZUWK/GlvizlvvZZEW8aANj
WK/mpl+6Vb+2WhNlqxdovLjS2rtfN3Ytmj+ps3yltA7SBLSUfAww++mUrh16gVGpH3q/1X86jXGx
iyzUmHlXLeZDaqIZRQcf8zCFZNL9JL1PlD5GJkThvgGZAvikZ/xS1/hcDT9SQxHCytYVrpWibycg
ztv2OvLLkET2pIhpZOvu/38XOVWGZ05aYrVX3XvLtxMZP992/vvv/ejEhcvCGTpieh2sjayPbP6W
eP+S9Vutegp+mFmAFQiRBakttIvU8K9NmQYAV/pFnd7NXnJOhjbISwA5q0EhoF3AH/0Q4drQXMfa
UPlsMU/mrOUXnYZprsjsym5UMV9hucm8GI5VX1HGaK4jmLrLQHsz/fqqh/pFFYdJjljMXJS6hv6C
DU4cM322OmpqxXtTtq4QHHi2ZgLRhHWT/j4DkMpRXKiydfdw8p1KJttm9puNC9WtSGRs/MWuzYNb
FqxzXMwF2o4rbqADWCynF1p1isOU7Vow0Mkd9SWznPrKAQu1Ou4bBwchYq7t/wqENuClXjUs3a8I
X6pTGg1+h5jyDXyWp/Sk4sr4i9D4QNXFDix0o1kZd12oY9zcW6f+bBQBebWfqwv6vALqp0/oV76g
HPmgKwARMqEJdlwWzNPQK1JfbUsPhqoLS1W2QjJfk4jpCrNNlrmYsXR27a7GfREmYXLxzvMn9QQP
2e4Fzz8XU5+bBj6B9+DSP+uqNJ0kovhPuoK7RFsXrPt/nF3JsuSosvwimQk0byXlpDPWPGxkXV3d
EpolBBq+/nn225xLHRKz3OaCREEEBIGHu3u6qpXVJ+dEDtPJmC5et6531lmtV3R+iz+Y4U/lo0zn
C7QiPoYvSIITlobJ7e1fYxq1btEP3PdzmveXiZ8r/kwqg8O8/xbvErVaAeIv6oaNO12izo23wX2Y
0TJcyT0uRyueLC8NnT2u+9+BtxqKF5qzRm0qm+1xmjjZcNbUEh24D13uHEP0TDGviCPrN5tMEDrN
kam+JCyEtKtj8ekyDtHfA7TMyilI/HJIdm+7c1mUU3mc5F7hU6YLtQRqJPu56Pb09orrAk5tNQPD
AOWOhSWXx+3gpP1pW+L6cUmdw3YGdeXtf9GFhnIa04a4+Wxh+cdlPkHY74DT7SAiPxkhuDfuf9fC
udhGGVSdFysBPhVVM7LR6i80SPfgKExJl+6SqPabDYHbFUtTDBf7QxDvqcQN6hAdWNI/bmmbitRJ
2rQ7VbgrFqmJXlnjx2ojWgH9PSx9Pl18Wce0+CTys9X94/iPsp3RCmCIFo3J/hCBWWwZBD3+pbH/
7snzMhmSAl2u5ClHdxPsbtj7GHiZH3fb+0TQRVdIL+ZFAR2CT0H4Kd/Xw5z/4+VfRzl+vO1v75ew
iKec6gSXXle4KLCsdDoHpfXoQiEYTHinxf60FYsJ/KYLHrVjbR6meSlZ1F+2jByvMjEluDoQPORQ
ZtNiCJ73ga4ALSvhL+dCsm5G9Ajwdo9DF2/yry2MYlFjzxy3pJkSOefJUH8foRzE50zUn4dtT9GS
crhtT517KAf+Os8dieoId8xGpCWOOEhgXe4bWtka8n7mLEer66Xm/kluw3NY3MVPBrsp+0AJuHQo
RgtlsNb5jN6K34Pbfb09a82Gpra5DX3JAXkZ+MVlbuJ3//bj9jQE9YHQH7T7EFEOXmlyn/HVljen
yMPBaavxEgFEsqA25AQGz/qPCfqdlEJtd2Nu0VRT7WFD46AKYfEgnatyNK959Jl1YEEK8U7K++qj
h7htPmxjb02oBPhN+3Wf6q7/sG55kwvI1jKX5QkPeoanN7Z49JNc+TXGIyd3HTd2t9baoVYmQUaJ
hkOAnVjMo74oPlpFx4bUA1dintp4YubH3pn24cvtdboG/Dsf6CihQ8i6eHuzi0sO5Gu81dPThtaF
pe/vap52/6DV9XGIFXx358tOrRTFUKjrWIZ112xiakdKJfKqlL4zX2pWJhuFLpgIYmfyj+UQJAEx
6RvoTKREST57dGVuIC4TtozR5+k0yYfIMjHSaNIjtTOlJSNe2dBdcPGm8ckeQLhO6su6MvDW3cUR
4f5BtwtNFu4PaKG+kL5KV2jCd3dqmxCVqb4mW7cEpJRXBvJYWvvfgyMTajcfbrunZl9VO0J9qy3q
2c2HSzsvx4JUaUXvY/EmqjqSl6OW4o/5fOl48ZC7Y7L1pputxmPc69e8uel7LJLgEPHh8+V28Jwp
sRzkP1Zh8HudUZSYbVbQm/YLZk4lsqx2PixRcbzP3so5NjQt2QnQc5doidIChah2rg2oGd2slXOs
DFuUdmtvvvQbHqhy+8ju6y91idoBSuiWE2IFmLVfxpVbJTKP0tsG0Syl2us50E1Ytoul3PCAX01t
2rvDaRlMdE664a9J7RtPoXwAHftw9ZSifIASwbELy6eRmRiFNDZXez09yRda5b24bOVyatzlRBwT
uE2X2qm9ng6vtyX03fHieBvEGp75agHg5iRIUi/l/mtYf0ZhKnyWrJuJCFKzVTpXK76xFkeaUrQt
EdAkWL7NvR0Tt3oUsv3STqXBS3ULcrXkm79Y9rEAyzwsZufLARJnFzRQoXpsQjNqFkTtudvYYPtj
V8lL1FYQPMgfPV/cQ66KTV4xThmsHs/rSFzWq0h4jfdfb/vASWO4AGkOW1UrQ7Ceul6NU9Dq3elh
WBpyLKLgL1nNfVp6Mk/yIb8LL41PUTa4capbx3MqrLMVfPfsbks6VE4NOZ1mhdWuO5ywIXF2IS5F
1Z42y34Y6iXJ7eh0e8PQ+KjadNcsqPKW+3UZ+AiOAfTT44VojxvfP1874O/7EyUlKQq6kDkqBV7L
xmf0nCaMda9r58QTek9v/4XGTGo73bKEW84IVNuR/T6SNUzaaHzdGvdwe3hNIKjddE6wQ8uGUKyC
B95PB0imtK6a3rDGutGvTvwmirvdb+tws5Cy7X3GWu9HP3Wm26bOMNeFfzP25DjOLidXXIK9e4FO
4QMk0DLfNdEw6Ia//v52eHd1hwDwmwuUeg+2BZVmaz34w52pyX8iym+GdwBI7n0u5cXuWu+wdNOO
23FTPdpyZwbP0RlfiV6A4x2/pT4iIJja2NpEMtfVv7fdRmcdJT9phFzaPIB10PFw4qC85w5Sf8uE
TNYNr+QoEQvdttsQvMSpjnSvPtTlHudkMFR5dcMrYbtE7jqh41Vc2IDjWLCnXgapcIqvdxlHbaMb
+IgiaFHhzCqrfunjfGoQU/HsDhZEDSxOZW3qLX7/S/7g1l3BLlDs64JzjG6vfmlf9gnEZ9LUJ6wb
XnEht3fB07I68gKVuvOE+ldui1N076VFZU93rRK6CdMmkZ9bF8umWevx4zqYbhaaI0BtCJycjkXe
uMqLO29ntyjj3eGvE5pc3PJ4e6V1yZcKDPQFqcK13ufLiuK93Mljnq8fIfv8fd6teLGr2J+rIxLl
xCvRoIZHtdv/qwltFSnojcE6BY6NbLjdnxYiPxJi2lY1ZVwVJsinmTYLXzH0VqTd8rrV8FzCkhI0
krUbxHIxZRfvOxexFefioIrZ3BoVCYd5X6cgehKkg6OZ6tG61Ve2KHuobfTRoyphV+Url+3LLrYE
IoBXnZvRkIzp1kHZp3xv3rvN2q63kv7BWYeHQpr4JnTWUfYo3KTahu44IELeHtxRxAGYtdAcetdL
NXqc/vd4Q/ttA6QpPCiyy8ey3J/KxTfsru8bBX0Z/zv0XKKcxgJ4UO8DBdnvx2qo03v8HiDx/x16
mEVp11zIS06D5z4HkULAVtOryfsO8we9uuhb3kB0YkHNOD+R2q9SwmXmTcs38H18u/0B14n+Web7
g2XdEb7owopLIGPb77Mz/uU3H0PbPbLSeuqoKYbfL/raKsgNKV3QtQNWoGbk5ExPUflDtG3c8ii2
0XLNh5cuuovz3rVV2FsXBdzDWS0vpSgPY8UeW/ffutkNAfZ+FNhqJx6Y12ur2lx5qTr7YS1kDFTO
Y8SDw13LoaLdcrbXorawHOvSA6sVgRRAnocoOuMR44Pphq75BhX3Fq6FvXg5IrlfiqxYl2NVtN+E
Qw2lOQ0E9Q8y89LHSbBcQ3l3qxjUQ1+cycnAxfXAS5bMllMBvVQ/EBGcu8U6WdCFiJ2VvNZj97Dt
FVjhL1U+GAyqiX21jW8GzcLodtgQo3V96qP1WRgx+Lqhr+Z9kzEzcK7ahOM0H8dwOlfr+qUBWYph
Y9Gt0fVP3wwuwFYqp+maR0300AReVlv0wy5N6DrN1qJ22knKLRJUAbL9IE+sujqs2N2TMt8e3KYZ
DEnB+yf3H4ThACwSRwBLdnElS8Dzc3BzPiH5WA6TtRyYBwS+V42n25GjM5hy8s2ACqJH1ELYh+OH
POef8648F63ptV83vHL68ZLMHRJBeYHGvPgM6tT1iLRkxsNidV8x3lZha+PeeDVQYKj3I4eOBQMB
GOvL4T77qM12BOz2LoDhK9oQmqe1dA9zlT+unomBVGMftdNumQIZVRaGR7fOMWf9Q0SjS9eZjnDd
8Fc/fhMOFI3y/x9rRXG0yaeIJTl/ve04mjBWCcQZ79y1tcb1UlMBnZH6bzHNzFBu0E1bjWIAjCmb
cRa5dZTYm33Ka55Y0B29b+pKwpoPpCEr4+tFDuW576Lvtsjv6mZ3bbW5zuqdtXYoDjrCKflXMNyz
5j3sf96euc4wSrSGpLGhdIF73ODWydBNSbTusV3vx/uGV6K1J9ADlF69XIhf/aQeB/rdFd8cych9
aYCKWNsHWXjFINZL1MxRWsppP2+VnGN3BHfV7W/QIL9sFbXGwrmiVT2sSGSW2JIkwcMw3ovHJKR/
Vx5om8cxRsvaxZm5YcPWhIIKYgOHVWjhdWq9eCyaY1xWkTiVpidzzZKrQDZpuYQze1ovDbNwe+s2
Eo9FjSewIDA9A2jSTBW55kJCyWW+jYS5605h5MZ4Uo6StnROs78nonEftoDbqbUTE0OU5hxVIWxz
2SLsBmu5hGMNKVQgdPBc0zVpWBmK97olUUKcEvS1dhb+YMjHIa6aiMWr79/3iPUHW3rnMDBHF9V6
6YNti+1CDDGDOsmxwpukoSKtqUj8SZLe4CqBFyGs+zadOzIn0v1Vkf0QzW3sgkpoFY89/bJx/PX6
+3bo6FZFCX9ur0gEwlVcxmLn7o+tsnK8/a1h4O/PnphJ9LAtAeVfbv+bZolUREsrvLzqaLdd7Mb7
SZZwSBYQRxi2eI1LqxAWa6wAYKGOfeEAC9PiWyCWhPImrRk9iuYLOKCSGf59+0t0W46Kahmlu0ZN
Edl4uuNxkAP5zKZzWfN4h8Y37pMxhb6y44/paqRB06yV+pDfbjCd3VJ58ZuO0tcNeg/5vywagdao
RTsMQVxZTe5wgz01i/UHNIQ1cx5w7l36dmjjpQHFMyxs6r7TrJaqutwH1ArqdfQurWhjJKFJZwPk
VH6tvO912OKfjrIMDJu1xnAqPGRiTeE6a+heSsnD/bHYxGT/iCQP8peuGqqSg37VIvPltmto7KYC
OFmx2/YyS6QaOSSZ7S61iGnX1g2tlGfC2m9KsY7bpbZtuNjmow0uIVFZmh72/iNLfKfIoWI0O2/1
KooL4KWazgsYQNFgnqL39kApsKflV+GhyRz+tgJHCyIpvv3OS/sbwCWQyjsPwwhq1dXgfhoHUUGd
ZdMW3CnoCm6gJe7LKitdllTtFu/1N6tkcd/XSQkmjNuL5r1f3FHBnGtH57DynPWyhayM7bIokm5f
mxiAYRO5pgamaqtATiv3/b2q0bcWtsHzsrrp2EcAVPoZBaIzKNwzrftHHv2q9yUG127SUBPkXrus
ytkoupI0QbNib+S/mvoFz1XghZ8++gOqDp4T27I6V9106ICzqSMvhbh1bAcvRfCLsE9WnjuHvDH1
2ejWVantsr674jVgacC146rq4rEe0qatkyiCLKUc0OEXxtOdNXHbU9LnxhuoL/thu3ASHDryLfBQ
WMm92Hbrx5UFcRi66W0X0n2YcpQOiyVBB8y3y1i2aPj86fjlifAlsXL7g6BbzOxfCwhVb//ZuzsB
6p3KgiJ3nqztyqTaETcJ6vnQ2I2hW+ndUMDQygIhIdxmYYGJFM3dsWfP5w3tpCMaC++bubIgQbjj
JubMDdRyouk01+RSh71p09DNXVkDYtXDPrcg2PZt+ewQkIuF+RFN0Ya72LsHCSrA16V/c7feKjCF
DiGRZzr9wr0mbrsfvDp6dwkTYHhle6+tAlLnFJRL6P0LegCCQv9HPTXRl7ssr+7tSxMF67bs0MZl
1Zj6AWiMOxkavObdChbmfjXZG9O0pFop3R1w+PMyFUBggtTcrdysBWdD1xxqd/1w+yt0a3Bd+jd/
1EwLlxMHv7lFcTw5h3D34j78YknD+BoXUndpCWi447sDOJA9kkPOSdCLf83hhDXW9xw2sJUSvE4d
9bvccmgT7HNS53bc+r+8cDPsQ7oPUOIXRK14zPdtl8VkfVjsrw1FN4zBOJptR91NufQLyoMZMrbW
fhgd7zG/l51SBdJDuZmScKUsa3l1mqq9SNDOZaouaeatXjz6HHClJujpuRnDx6aXry2QRYbqg25s
NWrZPFCwMI7ZwJ2fNmMPewOR4tvOrhv7+hb1xtn3UHR9EXjyPI/wErAFjBM3OKFuaCVg/X7vXfDI
0nM1Rs9XolThrIah/4Pi/ZFFAtmgxOjiQCyyzXcs38xB6rKfLH9KeP7N8T8QPsbRXsZu85FsH5qw
PfTV82rV8cYeiv25jz5ylBxG9Gd0XRpt0dnJv3Utct0FLU/tD9n/1biv9xn3apk3xi0cZ5G0Bo9u
OYQx9dcU7cWG4/m6Pu8ZQInwMPfAR7Bh3cJhSnb/Y2D/ouxXBX7g4i4RddhYCXNSc2zlE1gXXbuL
u/3X3pexlJ9vm+bqBO/NXzmk225Au56/QNcgsH9WxZJ6VfRSuOJUbj9u/4PO/ZSTuqoL3kBIELxe
DYh8qpKk9Yhm/duDaw4jFXFssbGYAhu8VZazn/MwQstMKkFIM+Xfdi9/9ov7PkIVmal4t0dbGchz
Y4OMKOxTVpvegTX2UWHHeCUAw3YO+7QzOrrZnIaeiVBHc0CoqOO2gKzgKiDm2KLZKhfD90FGl9Gt
/7ltfN3wSvAPIZNdEEEGxoKqa7NXL84+JJ3wDGU+jWs6StQSHgnHrRjEuSCAO3j5w+LZBycPP/jj
XWKadqQ29Pg+2qDnAMxq/3ENL/tfs93M8eKYdgfd2iqh2xYUfJEgHc7qdTvysTh51e/btv8Pg/hO
4KpFm0Xk/rBXuTzvCNo++h4sv3N/onEERnVv+mVFYTznedKxGfpU/BP0rZOKoJGMjYbQ062+Ete5
x1Fo6yII8Jb9sah+u8jSiHdfvKmFnLrKgZe/Kk9DzbONRxfCF15kAn9r9mxVgIayYBF9Po7Zbj8T
ULhxAW3rB77/7a4fb6+OxjZqo49brVYbeCB5pFzSpHWHF9Y340ODvfZ8+x80nqVi492qxnsR6CPP
uyzRi+oco7FL7xtaCWvRTRP0a1voci/5v0TIPo1KemeeoyLj22WcreWqzhpWA8B2glE07i73jq6c
xh5Z8L6eVzzrV5R03IH3acfEXc9/AOwo0Txbaz6Ifmsy0ozlwdvq8hmaY7nhXqXZ7lQsvD3muC5f
eWvBgPal2Jpk4uEn366Owpis6JxGCVk2Qx+pWQcvK3p0Z3ZtChZqQx6k8XgVAT+XJVryAyh9R+ur
1RxZjozQJEeliVcV/r7l3KlzPnpZZ/0U4UMjoUpR/7uX36fBxPh/vde/s5uqkjLV4nUD8ycvY8Mc
gyMsniGI4IivTr4dthHI5h+LcA2m0qzCfxChN9koGRqROyBZyYbZ775Stm4fiZ/fSXH/X9v3m9Gj
fPHlvONL6u1LNIpErCZcn26Jr9/zZuS+zfsyIlhiar8I95XQ01Z9vr3laHz/PwrFN0N3DnaDgteQ
2/G/tO5DiDIpIFIlvzNy/yvUvhmf9iUlhY+pV3afek7+LBdh4CTQraaSQDu933fzlS0Vz1JJNeIS
IJf0tlV0BlfCdYryyWNBiZiyPsj1Yfe6uPdPt8fWWFyFv+8eqqSARU+Q0/robY++/U/ZnNGDYEgO
NFZRQeP2XE5eJSB4XMgqc8qHyaOGrFA38nWTeLOU/TIVw7xCzFqy0Y8pHX+HlL3eNopmo1GB4lHR
4UFeYi1Xe4qj4dKxF57Pcdk++OTOI0pFhSMc+b6GZATpacXiveNHFga/b89fZ5vr729sE5U5qYIt
wqLyLZ5BrLCMJoJDjS+qOHCPNrwYCdQkPZqCnzGewH9uTCU1tzhVKWawnLoiI5syt3sm1h47y+9i
ig5dm4MJ9rM1bAbf0a2vEqsWg7ZscP0fn2R5cW6bPXbtf6L+sbF5et8SKDG7e55HGGM8c+gMgs+t
sBMRGvEv7y9wqALC+9aKmtKppizI/b976MImy2js1dINrpS3aBhWbg6Ci2wPhJ12YbHGPe3vym5C
FRTuz8UCoXnsN1NwJuRXy1+86VkM3+6xeqhqxrCqI2uAV4as3KuPS+D78RhK01Pp+1tlGF1D4k1U
9V7r1UXX84z34TfZead1314WS3xw5F0teDZQOMpfAH3cQGGTZ90wPvEgfBLMcJHSTV7JiKdy9FkP
Ltqs7vBINflP0To+MjuPR48YSsXvbw2hCmTvwhXwZQZidbrMH/PhwSnY6zzkhpPk/ZgNVeh6aNce
JWT2MikgoDpDOfi5AqUntO6Z++W29+hspMRshw7acd3xhME4TVz7HIUyIfbT3h9vj68JLBXAPvdr
UwhbeBntWmAslovlEYN1NLZXYetDic0xnATPNhdNxdCT4bOTrcREGqKxjErZOs196PTXA2UqurgI
XhvIXpDggeWG5Ek3/ev/vgmtugHLrwclrKyHakQ8N+7nne5LaqFl3WAgne2v//zmH/oarQk+2lGy
3LUP/cjTdbUPt5dVZxwlaOcinBjbsNVPvf8JVZ50b6ctHiOUr6lluObrDKSEr9WIxXf92s0aWb9c
9bBItH7dhW2wjia4VArVAlQbhPTSzqTzaNl1XNXf+f4tyvEMbNL/1i2AcuYusvaqfcWVvO2d4x6w
uOGOoT1KN3slbvsBZBDT3Dl4vy6OVvcU1sG3viuDAyjeASCR9un2Qms+QQWh084rp3zzxgyIhmMF
GIFrG75AN7Jy5BbRDCRxiFORhBv4hNC815gcX2McFXy+1du0dWNvZzlQmA7IZNfvYfQFiovTfSUo
AAX/N7SqQaChzoHz7HxLvCWPIUhp8EudXZSozVuHDWXj0YzJIa3YfvaNFIU6u1z/8u2G0Ed+IHef
IkGDRmS9p47LE9L962/lyXdNQg6avUFlUWVUTMIHjRVUXjiqXB89uUKW/nwf7S66iej/fgUA9FWw
NBifl94DIyGApJf7nF2J1zlsJ24zCvUPMn6fcudXX5h6SXWrqsTr0nLXBuSZZv3WxpO7pHjcT2/P
WrNPqthz1Nn3OZfIQdqB4xWlf6LBCkxecJfYpB2quHM8/M75GOKgEtMUAtEeseOKXh7D7N/HA2P4
q7O+ccpVlnY1O9yDrlQQ25YX780Rd6KjKJzYd8HQWQ0JqZ/XCW1C4b+3Tab9UyV+wZTo1W0Q8UwW
LYDgv8fw3z762tV+Em1dSlBoYyxxgHVfe1OZTbdMSlzbdLVKjxZutowBLqhtLG3vFb2or7c/SeNg
KvIcteXJqVqvyWrhxEDwHDZmalTWDa0cxGuztZ2zI+DWJYrdEAh6FAjvm7USy27ojX5eSBxjG3lB
W9uHfDSBx94HL8OxlGgugt4m1MYevXR9MrbFseV9MgRPovi7H15AW/KaDy85M9wEdEZSAnwHjZxT
2i5ukO6/PIR+WVcadiWN46h4rGga6dBEDrTQISgHtD+4ABfs42klQ9sQhJotW8VkibmOiINHpyyK
vnTOGf1a8Vx8X9BVf3uZdWuhorLQ7jQtYsBNJhqqgyzbuK8BosJj9b7yQxv9VfhfeylTe3Tvy1tU
pJaP1jlQeZc4hNAZIxaRkrI3fIxmpf9A0Y7tCmE63DVqIB3asv2ndOmv23bSDX39/c1eiOqs53Mc
Qlm31ElY/CMLEyGDzomUGBaLK5p9wW2ma7dHEWyndUYBKI++3jdxJY57YXMSzaifLLSRJw4286wL
e8NurbOKEsh46eVlsWKTQO/riQz+CwG/333zVqLWs1nkNrntoLRXHthWbLHbGvtdNfNW8Vhz5y4W
rXGByUV7QRsS6Obmyr7PC9VGEJBoAS7uwCj7NhyaXnydWqNaCbztzwehUO36qGUJ3ogcW1k4zX/7
OwTiq1Xed6lT2zuGeiCytSps+HBt3vYXsrzsfnDfcqqQrGhahw46lVO2oYXQcb+UwJ/fdhQN5iBU
qRpnG9LtYT/MD+zr8Fm+VmmfQDvLi9eEJDSuDoEVm75Cl524SrBuDh83MuO/rmTIw3E9s8c9GWIa
4+XVcKjofFMJWLa1E2noNmUjyw9FvZ4r34RL0g2thKts/JL211eKgHknCEMfRWs4YzX3F5W+0ScE
bWkcm9jmyCfpRX+1QXVq5uHjvFSXts1rQ2xpNksVWeWVNBIAaDoZy+fPHAy3hTM/tQs93PYl3fDK
zdeSJaJ39pxsGZqEbyKd5+gTb+rft4fXWEkFVaGgx6LQDqasaWQM0ZZ5/DS3D0HzKZhMb4r/PU6+
s0Wo6CqQVjMuQnioF/unq1rfet5e9wS4Gwh7RZfqzoW4WvDNeVjPg7cxFPmyNZeQLypTxsjTNDaG
JEGT9qgoK0HXwrMoqlhRg0IBQDYJ0Ho/QWZ3GMPcsHHoFluJZTQzTbsTrE427BHytvC8Tl+dcjN0
U+pGV8PYrkkkOtfJbIDnsEfF/krPdcgOt11JE8oq0KrxxrpfJDx1ApPNME/HoL8PaRP+0RrXV4Md
1hypDhsStwlP47YbZq0xigqgkj643oS/OBn38gQaBinhFp5MTXQpGqOoECoIKGJ/HlB6I9jfpmh/
Itw+3mVvFTvFQKteLiRAOmJ/27vwMFETObzOJtcQeBNJA994sUi44WT7BybsJKggJQZ93NsTj95P
GVRO0b4thfD6wM0s34UUBXjioXqyJOFUpvsOyoCfmzCJWOq+5Losb76EcwiOlPnuZA230qZqnyH8
Byg1NSQomj1BpRT1raXjNoRZM0DwkqWHVGUIxsyVJmiZ+3bbWLq/UIKWt5yi7c6HUv3wMPjgOWgf
afd95mF8e3ydhZQDWPghGD5dRK1Xo8kMpYC+62PLqMB3Pabe2fupkjOPPgXHPKoLGa8/7e0XWX8u
1u8NrlmEQIts+fv2R2iiTAVVBf5kDb6kzrVCExdRd+CTidpSN7Ry/g7Mtb1rH2QWAVo5uEEiR1Nb
im7o65n8xjnr2ss36N/xbHUDjo6dFcImUf7rtkk066qCp1gwrk6z+YAK1EXsi8fO/kt2n26PrUka
VOjUNkzexLBJZEH/YSwvBKDHnnwKx5c1MvHZaNxeZRQVQ+XOKwoB2exZ9o8ain4xs8QC5ds+isvS
vtP9VUAVpl65QAN72V5JQKnQuE4+150BRqFbYCV2i3z166DDGlhUfvGoc2KuieJJN7QStkNRhv64
WW7WLy8E2pl16BmyBN3ISsT2/uzydQl4Vi5lCqqV396+/LjtNxqfVLFU2Guatt12noUDQwKCgj9I
vN3RRC6smbmKpYpYYU3g45kf2qHBa8Jeh+LkWLQwvSG/L0RkIy3+34DtI7xJL+gFfViS6OWqV9ul
QXgcf/oQJFqWeEyjE6pV1YF+K5DcPjFiODA18abCrSbZBC7EqK4bxcd9+xrmoG157AL0A933vKZi
rfqy405QtlC3DugHus89WpBnw9O1blWuv7/Z5RqKhv91KbysZwU2UAokjonnXje0879DW7nMp9zG
tIO9T8NaHML8LoIELLUSuiuA3dBzXhAFjXgWwjlMw5ytEXlgsrzv5LWVEPZZiNKU16HqOJHD4KHJ
vgZhBuRfDMmJLtqUQI52WgO2PLrZzPYYtZQj4egpI9SwT7y/QwcqxKq1RNMVee9lYfvcdBAebxPJ
QL7XGZz+/ekHKvHmDmQ9RbHHPmODfoAkywsKEAcvXw1u+X5iEqg4K+LYgQctRTcb238EuVBABdjy
qfSPpPhEl7viKlDhVuhI3wH6sRwwNfhol0URKzAxPL3v+4EKtuIN2d16Hdws9Dzo+TYHkt+lewcq
OTViXb/yC4nHJ0RrXHkidoa/bh8AukkrAevLapvQf+5mxcBjEdYJKKrS20Pr3EUJWEBFmzoMkUzt
1fIrsl4obco4CA0LqRtdidVg2x0LyEs3k+hPJkCKi3E8lgE/3Z68zhmVUEWeI4kMR5nR6NtMqngJ
98s8fbTWL1UtLsI2mP99vg07UAFWLKrqAOLbMgurPXH7Pama+iiGPrH3rApEfO28GqAFba8kFsOl
Dz/f/j6N+f5AX+ECI+SY7+fQCgDnL8mPznX7L86INtP7/kE5mltWeH0r4LMtixJeIlV32sSF9tXt
4TWbncoEau9j4y1hbp/52DzVXpjgCfKxrBmoL03Zhe4vrrZ7c04GEF2Qo4NHqKAYkqifDlbFXr3G
j6tw+Xr7K97PI4JQCezIR31j6fE22/LHiB4CtwUP3KVY0JlmonDX/YUS4RsPnZpu+ArHRf+0D5q2
MTx1I1AAjMVoOH29/SWajUTFY1l525NuCvEl0XKwxfBzMjb069ZBCfVOOv1AQ9wlaUlOfk2TyB5J
XNZu2tLm2+3p6+JBifdinQeyV5Z9Fo51KnCtacCk2jrd8fbw7xdYAhWHtfctzSmTgIKuwanpnKRp
H3tRJU1ZfgRT78h+kMB0TGtWQqUG9cmMndGjc1ZA9KHq5bfCrX/d/gzd0EpMi21Y14i6czYH4iQG
cQi2Kb1v6Ovivwk2ysJ6Dmxnzkq7TLu2eAikvIcw3A5UStBcMty4wY2aNWv0RZARbbKNZ2oX0YSX
Km7N13L/fxziSh6hsxiXWwmA0HfSg9bi932mUSJY9D5UNsbVyxq3iC30RM+zY8hIdQuqnNEk5JZT
5g6i1rbTsgOHkhEypYkoVcB6EhudA4mSROeMzzarXwcJXcvJJKiqG14JWFyOZNkTxh8CuqdD8bgH
QxwIg59rBlcxWf/H2ZU0uY0zy1/ECC7gdiUpSpR6cbfbbtsXhmc8A4D7vv36l/R8hx6MILzQlQcA
BKoKQCErs4DSAnTjsLmUkDD2nSHUnOHZYneJzOquCMmytc5ex6XSzy0SlM0ICSe9U5zRJQsqwrE6
Y0obzVn6M3U9J6D2Cjx4YymCpCQQi5yfeMdfuLMtwxkC1bz+mfV/aEtYqlZUcuQS6T69trMKLf8d
t/ipYA+VNYbV9GUF8pktYQ1a8bvcSYRaWdAzSVFxgYtkPfY/zT7z6pATlGre2b7grluZWWvHAF8d
atD4AtkV4DSpqimQra/osDxbctrBYWfU62nV8MQ7V/GmLNmjRMBVSSArxqEheZ7B6RQwsOyahIZk
nI5tvcTutNDQdHoUl6kgdbIFF1w4d7s68+yivxSj/WSAihJUi0dr2g6g5n4lhL+62X3PVa4IwqKs
gJQKbYyzW75lKJUAM8nhDmsiuohZ0PrGG1qwZCd1nm4QJJ5Y2FVM9YJ6dbnR+v79w67o4zy+Umxe
yVpV7dHPyPy5NJmjyP7JWhcstWnXZnb1zkryiWr9aR3ssjy7yzwqbjdXwyhGLxgrLw1rcHtNT7Tc
O80GJGqcYX3QjVSRzb1qQGhfOBjmdr/42kLNxEVZX+WvQYdSjBHFNprThNw9etadbMf/gS6Aoi/X
bG4lpj4c+1p/cSr7zUjtv28b0VXXI7qIWGgMi8N6mJlAh/jRNL8b9s9ynA8oEggaQ4/0XbW0VSXy
r6P50Ns+nR+Malpsv3EnbiZ8xaZvUVwyf1IPesqdH5j6gmKWJLcK5L5UFymJnYmQhqXM+bhohZVo
gwldbtfVo7rwFUYsMQIRy2BnNimymRhJvdkHxr97QDmbrR2sXh6w5lUH7+DtRbp60sO07Vb+YdqW
jJcV+IeNBE+lT+3yxV/Tg+bkLwv9ptuql1jZVAkOXxJAzkxc2SDYrkXc7o+r277eHv9v0oH/vPzh
BwR3p6mJsopm2ZLU4NqUJbaHqhBInpSm2z1mEyRpvls+4D8WCl1s7FlBi0dg6EwZtpG1K8hMCRlZ
4LUuoDRpMy1VFW7Llnp/OlPVT0/6YndIqpV9bnogNqZV/mLbNXMU0y/zESGYZHM1NPXS2YnZetEK
UlAv+zVNPADfNW5TYMHTf9FcVcUhiVwiSGBmG4F8pEYSu+mP5ghRDb0/bLih314KySqLQIHcQZoZ
3LF2suXFX3P9yFry7XbLEm8QyVWcwZ63FHKCSWEi2bZdgNNti9faP7pOTKavtzu5nrUiuogXQGU5
aPD81UjYwxR3SRXnj8N5jtdoCNnBU0ySbA1EV/D6bszXxgApvx6s5MlYfrBFETSu4wHxB4IvWLzX
HUJKI7E/d7Ch03iE6von+8d23g5D2IU09t8Uk7U3ecXtRO6VNd0o/EMzkiyZkvwl/b7/zif7CP3y
szUDsRoQxUX3Oq4LfyVsiN2qF6DlRFdNtMVbBOhAqIVpTAL/CKKjuD4pfmlv79ovCSc3zpGh3Db0
M8XrwYrqI8AixcU+VofmyFTv/BKHFyEEczbpdZdbGYSkq8Be3svtrcO7trtjQycncrrjzPOj4o8k
iyQStSAEao7h4ShhB6iGjPowi8rQP/yeuag6too3Donji2QtzVBCmMdFN3UZEetJqxXZcMneJGIL
atSJekZPsmQny+LgqOvBzzzl54K9FKMqoytzGhFlsOkGSIoLHFOQSDwMiXHKv2R/FJcimCPrUB2X
OewVT1myeRJ8fzGZvlom1p6XACR5bVxUKmLT36O9YrwiwMBEFp5OYOFP7GfXD6o3/7n/2eO9WAuN
p5QcsJWkgXnyVD6570/XuhP2rWkwybLquZl4j/TJjsFoF2LhH3EEinmsxBzL7FfwfNZPYzpWBX5q
j2dd0iOemYhn7KlPyliLVNHsagqA6L/PlB8OQdkKqpuNoB+v+ouAKqJ575rLwj4p3FCy7iIeQeNp
wXDO+t9v/BOWrSfrR/3wT1j2o/qeXAbRRWiCy5qKlH2TJwBtBH6VtOMpbV9WT0VgKJkoEZmwtIWr
bRTtb1MbkGECCPnr6r1Uzn0eLyIQaqSTM8rbPPHGLYCEtmElnh5TDWqaKnCI7Bf2jfnDWs+mmTZk
RRcufx2nl2rAnaA9pHfePkUlUE8Dks6HAkpi91CgSEmkOaoKYtnIhd3d1f3aWk00zZq3Ug/1YgnN
9EuOrfa2ncrMVPBpAk6NCqRMPMnJGhmrfyxZG91uWraHiyCEOeVpR43OTNZwDfedKH/RsA85gRE2
50a5E8mCuS7s4U1a+e2OZUTEGP/2zv8EjP7PPDHj/98B6OqR1PJFWAJNS4/0Ps0St57fdOM0ptsn
q/y1EAJ41xwPg0qg7uqBAR3tA/hgr25NNzKkLEs8aNGMpA78/DnrQahSfl8ajtLH80Z/3V6lq/st
utq/f+iKDAMHHY/FEp32yVhRMLcOcYZMrlH8GtxCcQK+XkmCbnb7/tCNMVFrtg1MHQR8ju5gBN78
JcemhYtbAJbrGFxVAbO+9eufrfbt9p9dtwv0KXg9RMFma8VrWFI8TBHECnG2d5BaP4zRGpWR9r0K
V6pwo+u2jr52//rwfyM0sme3QV86ioS/NQkJK5QiOL+0Jszf2Ek/qQTnrgYEdCQEhFVrjDHdOwI+
OKxAlZIDFWa9Ea7gCLp6V0H7QkAoBse3/A7tm9pD6x1Y/6Dbx9sLImta2Nk33WSZY3C4Dwovw6pl
qGfxJjNaWsCCb3dxPTOA4QuxoIT4st3Sfr8NPVp//hMMrCfz87t11I57NPCjX26Uhre7kziPiHnQ
wauRrm2RJzovE7rWwcZQlFxb4WR+q+8C+li+CHBIGwYwfj+YSat9Wv3HiioGL7Gk//DKQN+GT2XN
E71yv2bpj2ZoHnk9/F0Nd9HyYeSC0+dLaaR+PrLEXM0oJfkFuRSFLV1P/aFtwbntCkXxdkGwcU30
vNIuqFzUQJghykRiUHU/leQv3QFgu6oUB3mJ9YoAh8wyps7MXJbMvDvWxL0wVv6YLevrbVO6uhHj
fwS/zgE2pJ4308RN65PeZu/ltN1zVUPTgktrDSUNSIJpYqXpCIQR0wAJ7O4CR6F1wasn7nLedClN
0oFH5jAfttI49p2K8042L4JDp66eQZ1jMRPoST7nfvVQpy+3Z1y2P4hQhtxmtClb93+ZkwHJnz1z
Un/bj+j2Xj6mPKJLfkIEMqRQYvP6ZaHQOJ3jejFCbinuGbKWhe2bzTr4vnezyRY70gb7oClBkrI9
W+SWsYxxa/sGV3xGNVB2GsXUs8+6oy/8VHmTZn0emgKvT55fG+Q4jEVDjtnIGv9C/IbMp8YtNdWL
niRWicCHEtfOgg4eMtag2WItf9U8SM1t3sGk7l+3zUHWxT7DH3Zwm5OmWZyN4T7YnlZTCzZK3pim
HTdLBX6UdSH4eLnks4F6LZa4zXLs/elBc9vjQtrD2A+KS7rk5Chy0riV4aKaEO8eA4QytTSwtAvB
c2eWfuqsN2ZD/7FVbB+SvU9ERcxmZs2r1hYg6PyxORD/43jkHsrDWD7MXHX9kZm34P3VOE+8gnYB
SDSLRzrbS2CsOMPdXnHZHiKCI3TQTUCIs09PGWOnLiOH2YdkhGYeQb59KurPYzPjtaqIF7+Nb3cp
2UREvIRFUOTv5AZNKtC90BnZwMyLfarCTMiaF6JBBQb9nDeelhj6Bj2QsLfqet2CpcggZRuhIoJq
irSzZGFEAEVnG53tNCZN2FBdutw4+b7KS2Q/sX//4IjubE9rvWGOeAUs7Kwf7OFPYvLo9grIBr5/
/9B65zhmoWsFTbytD/UcqdGuVHiExL1FlbDRLyZXn0uadO4XPsRlBalF7gUAmigMVjZ2YSOf06Vr
ctLShHp22OClbjRVfNgSbxYhE6bVWlu+T0vjn139kzE9seHTzvrRK2FUstELvmwZ2tg2U0UTUB4j
h2QEZPt115qKmAifaPqWpjVNIOQFHaMywk1TsaaSQYuENCzXl2obU5ZoODpx0wlLUDPdHrXEzkUq
mrytCpoamnaylyxm1D3aXRHqSqZw2ch3K/1g6OD7cKFbTXlCRh4SA68BrupNUda04KF5akMTpKEw
dOgebJxFaqy1xIdEPTC6umMxV26eQC45yJ13TX9ZuzeiSvrKRm79e1L02m1YhmKuhBNICq+Ztx5s
H5Tn962o4J+sHAoTKjKILZp1wm4V1mSJnOouuJfli3JgXgXH2dotT+qMQQyvgbaIFt0euWxeBN+s
qg7E0lqHGhtWPfX18tivk6JpyYmE7N8/2OFEG7/IaNElWT0k8wYMyGqCJXWMnFYPaw75Y559HgyV
bUoMSKSjGWlRZt2SaqfUQcLRWA+a1VYQxklDJ29V5VWS6RKJaTzGqJm7eZ001hK0hodEUna4ayVE
XpppyisKonzttBotnqPy+Q+Uqg6KtZCNW3Bcu7dBx+HCQFndH2tdP+nGrIhmsqb37x+WGRUsRV6D
HikZzSpqW/cAnck7Ry04rbU52QTWqDoBliOGCkroM1X1oySjK+K6jMIflsbZX2bLLPe3sEb8nR7n
CQqpUd4blXNp+5pM70Dm5O7ntkam/64qW8sX0T71TIvVo/ir1oFMyuQUfZDq5L7jmYjwyVE+4rDd
QDNLCxl7xolHcQaR+JdIVaJRlMuVUBtKaOqcZtP9tDZ6AF6RYJlVr7OSjVFE93gAffhgPUaN0NKc
N5Qs9Y0WZb4KrCmxVEuI0t08VGVW4w+WCVW1qXZ2R1exAUiaFmF8eLqe/JThFJV6w9EvDSecM03F
gSKZFhG5N1HqgUccBtNBGc4CiDhzzGComuR24JEtrBCn3bbVytZA88UUZtqxmcqA+/GUvt7XvPCk
MY5aX1RINybQmHZmUMP8pEPY+9qdZincfFq/d+emQfO+VgaFfXKah5X8SlUyypK5F/ln2OxW1NxN
soR4WzFMh4bNR3uZ7hy9sP3mFrDJtQuTrOvizfJfBmpEs11GDpQab0+/xDJFKpqOTOB3wrtBQjqb
hjbFA2XWZYrGJbMjYsz4oA2tv7VNgiK5MEMlLeo6if3r9shljQsrW2ZIjtRmVyTjwicrgghg5kbW
4FftpS5ynCVudyOboN0tPuxfKbXGzlt5mhT+dszdJS4HJUx1T4X+Bzhh+SLIbGFmSdOUpYkHsdVl
OqcZONp0dlznJqi3DqUql7y/4A0pGtoiuu9/9v/88D+D5kESs8+bxEy7i+toT8X283bLsgURtmPD
Kmejr7I0wTachp6TQ8ZKs/TQ31TQP1kP5r/HPuJaO/kcY1+Lz6P/NTeWoGB/3h69bJ2FdDWE59li
2kWT8GXpA9uFqqGvvd3XtuDGVe2Xqe6VTTJUuPujGvLdHu4iqLV8EUOWp4unFRzR3jQe5+bFde9B
X6BdIS7TubSdzcWYNdTZhK2bx/6YBnPbd6E7ticPr863J0eyqCJgbFjtweYzfmDjY5R2RVSNY8gM
S+G/18FQ+BHBgUHINsMKtzHxzClIm69rfmRumRi4ns4Zfa3S5pO9dSEpu8O4FCfbK859ymM8SIYN
IOP3/eT+8x+8Lp+K1Vp8v022GbpZCCPh6hUtqpdUeRrZLApuzQG6s1aiobK2sSDw1kYj4+emVPHv
SrxDRJR1FA83+riOCaq1A7CAncFfpshMX21at8UdCLrNozvobLoM6WOzPExWfHvKr55b0K5gwK4+
lJpmkvWkrX40+HPMu4mGWupeGt1WVU3IBi9sQtjXDAek1sZ5QplGDMR48biZtPty+xdkrQumO87D
1NqWPl6a5TJAfUmleXLVWDA1gjX25sq52RrjZebJWqNk8Q+c6O4b8v4rHwxdT1mZkVXvLkMzPfvV
BNnRtJ0PtxuXLamww5hAGfsQYRwBxzsu+ltuADQbb9nxduvXMd+YFmF7WVMj5XQkHURymrDDo0jr
fXV65CascFiA3XogFdI2ePACF2OR/XG7V9kaC/tO0W/Ilo/DcGFbTMZDOikW4nd8+8/hAn8jbDrt
klVsWM3xkhIkszecWwooGGdhl/7iPT9tWRu4nQWVBaiAt3ZQ90nHSTj6eBvKo279dtfvidtTz5qm
N7JCx5KVgTlVSV+pmHhk6yVuUWtf5V6ZGt2FsjeUZsXGaCWrZkWWhXoJ+vemvfDi0dg6aAbrwbxm
9yBhdFvcsEyDl5y36XjJyCsbLov+Pc1fbs+WxDHFvQoF4jnDVqtfNPLHtj2lHgtwD73d9h73rtiD
CG02eQsWKdKafw1r4VmPQ9EV67lKndrPo8lqPe2FTX3nvpiQLmYn1wTd5V2XDJ2IWDLWrdxBqb5x
Xro3z39ca8XV9Pp0ERE8NmwgOzNtMl5I97CgNCp/zFNFMLjulkTEiGmp1nR4cYL4DgVmGrICnqbd
teERERLW6GttdY5vnLuGPrku3QKb1aobo2zcQojkdlpyy8CUeEOsrc8449+2nuvt2r+xEh/i+gz6
CO70KC/lHQ+9Yoi7UTXkPZFwzTCFIVM3BxezBTee6WNhGgfq4OGgfDStLfCt91b/bqqobq8jF+C6
QoQ3fM5YlU47b3V6LA/LKT35xyzIIxrddR5HF0I8B2Jy6HGlHi55trPAtXwYz47GdFWeTbYQQlh3
nHEArmYeLtYaj0bsqQq2ZNFUBKb3Ttulg+6OlyFC6QY9WSd+zIrA6gLjUMZ+pKk2pn0mrqy3iEtH
jV7tpCY6IsftoYqnEwmMs3bsQh75isuLZJJEaHrf5Qt486ztzF0U+eUlqwN941/vcgURl+7TMXM2
3cIphL5S/nVUvbVIV0A4lg3I3+mrg4a7SHs2UNuEQ8F7dyDx9OhH9tt9o9+n7IMjrzWqZZfC089a
P4UTSkeLXFeEY9msC45s+Nsy8a03zqgbNQM812vxnOZUUQota13wXa9aF8h+2PrF63619BXQjOD2
jFzfRWwRjg7adIjtUIRM1z1pJR50D22viJr7NeCaqQvOSlEjQdlI+8u6now8rKtXun6CQKILtsN7
Bk9E6PnqFNQu5sEAFYP+nbruJ7CY/lgNVRbg+qQTEXCuOaNOc5RBnoeR/iJd+VW30sPtkV8P+0QE
FJt4NNfsGtvgftpe+s8lcT9x9mUzv4+NEy5mG2jDGN3u6/rFgYg6ldBcLOt5aI1za5IgJcUZt/w1
2IYy9jxsM7c7kc2VuNhOwVCdiCMDraazny2BY/j3nUZEPDFxV7fCRRBHhrwZDhSaRMdxTu+q9dCJ
CCS2umqx+NAZ5xKZl2a1HucuVYQEycSLWGKDurYzVzj5MQBerKoNuvXUZl/m5e+75lxEEtdu1rqb
jzk3Wf+9rvUQVXT3HdNEIHFRjP5kjQiUS+0e9XkF3UIT3x719YhDRMiwsWhkBtGkAd1XXB8i0z32
lsKrJEYowoVLmvNy7GApzvDnuLThVqpeUmQtC/EXu1OXogTPOPfzc6trUCIgijHLpkM4MoFE0rAz
ijFr7NWrHpbqV5Hfd1winuCU80YhO9YhyphLF68Ge2bLdJ9TijBhy86WxWa5ca6Wi1Feqvy+6RBB
wU5KzAX5YrTrnHo/5OunXnXIk8y0qDvpaVlhTS2GXDZPfb4FYKIxLVUYkTW+x4APJ4ua8TRnkCw9
AxX8w8vzw7aaX2c+hbed5nopjU5ErC+z+mHbut3Xfwt6tMf82A/RFO6ludhes0DJbyTtaveBD7+y
WF03N7QwztvnIUqP45FF7uv83XyeIydugPxVbBm/cwb/PSAQUYoyyxxtSkv80xDpKIUzAn7wkvJF
e+IUd5M11qM8KqANNgdlozAvSUgWkcAZWLwbbcGJoRydaNb1gzcvv2j5VttExVwpCRUiBLjW27Uj
AIRf+vx9yD8DcHPbBCRHBldwZqd2PNew+/lSLz8L8zQuL/10Ae4JJUmr81y377e7kQxfhP9a+sDH
Vnf1M2flkTUb3fXZvt9uW2ZaItK3MOYmLRqs+PZ5DfEyeqSH7qR/nkLtWBxobCk2Xmk/+5H0gwmn
SHLbVo/ty/5cvNlxe/Si4mK8YGOI8zg7mopdUuL0It7XabS+g3YKmqUFoNFtCPmssz+q0g6y5vfv
H/6i8sq84rlpnHWA7zl9N5rmp1qDTzpJgp93UzoWbEQ8nGIrLg8sLt6xX1rHNaoOfsKOqa+wXNl/
CFejkhq8snIfUo9Fd7SG8YtfMMh3popV2Bf1ShhxhL0ZzMmQUir89jIzEpbtGKz1l23KD94QbJ6q
llHmFsI2XYBdVcuh53PO85NZPiyqvLusXcGrDU6pxiYEW7o0kd6hDLRsD7e9TTLtIgAYaDyrch3c
SKEQ+sVseu1bp3VPa+stilywJJj+BwbsL7o9NZkOmfE2cbf5kekpdKCqqKetYm0l0yPCgQvONOJB
SRN3Fiug9CfEk6L7ZkfYsInTLNO4h4jWOM3EDnp69Ie70FQgjRM8t9vaqbMJTgPzyljI0tQ/1Gam
UouUzfs+WR/iwmC1M2So0fpqvngAdXfZ56p9nXtTsTFLHMoW/NUsCKi8CxiOW/SRzaCip5l1MJZ2
zLfye+sN/Hh7Da5n5YkteO7YAPnu9sYKLbQfi/fYeN+N6kmz32hzquovt/uQWZDguCagigWx4GBg
mELVjxFOmUrDVta04LtrNVRzliEm2Jvxh2N3Z3tpT7dHLVliER9sdbPNCNgHTm43v2dDc1p4+9xw
G3Qvd17xREywV7lG5dpwgJ0hgxhbtFUqjfHrRYSgNRT2X6O2fW/NnP1kZ3zTUWRuugcnGiMSlzFY
GiC7E2t3ZTvJf6DBjWkyaG3qZ31xosbUH/igEumQvCISkfzRTGdWU5DvnOdQD82QhdkztGptGtBH
kLoGJv6mmxMaqWirZKsuOLbpM6vMGxiUadghsw+697fW/oFU5W2jktirKFzZb44DDXIc7aw5M/GG
PLx7eLKO7mtc8GVH4+PsdZirbbn0+ldq3ue/InoUxdEQZDTQrsHWQ1aMx4bfmS4QsaN63zo5FOKQ
soUuWmANOaS5yaQSIpZsvyLpo6X5tV5n+nTRtYeyiLT6a39XdbFORIbHuclrnTALARoI7YBMjh95
zvqDuMt9JONEpHRst0ErPLxLncf8lHp/LdXP21Yi2VpEfDdv+JBTvTHOUJKJW08PjMp6wFYDsdn0
opVEkXqWzf3+/cMOiUvMXPSLs57bCih2Yr4X1fhs9rniNVnyWEFEvDfJ0w7Q62669AcjdsL22F34
wxobB/2Uhncer0TEd1drRteYiAaF4b0Cl3fIaRutNj/OOYlvL4ck4PwH9Z3rnUYca4XA8qfB+Fmb
D/aSbGAzut28JOCIAOHN4EPbgCLgQtPPDLS8c61Cj8oWWNh6dbxCQc3Emi5cP7XVg0sf215x5JTd
i0RM1gzdRc0tp+my4F7UnrO4Odk/wFwM8rs0HM93FakDobEfij7YKGB42qh7eF3gmH/fKw+Fp0oV
SGZH5J+skKnU+GyvZ8euInBfQwGKxVqrYpWXNb9b04eRL0Ze2GOLlDmo352jxbj9WBY2+Hi89M7Q
LIK06FCCOmp/cfdB/avZacS0v2/bpOQZnJjiJtt6pU5HhLYpzp92+ebtZQtBCQf55jvPJCL7JDgN
Rmghw4I2Uka5Yx7W5S7AKKxG3GYLsKuAv366eFWzRr1TeocVlcGB6+d3FVuhC+HE7DZ+7fTUnC4k
P+nLcdoUp31Z1BRBWZoPbeB8H/vk/6bkLMM8HHaN7v1Y6CvfvyVBTURdVWRDnYyHBQYGIWBZzNlX
So8s/XrbgGTNC35bFmXfTk6LrMycxjn/5beATEPhw6XGl/t6EE7PDSqglqVBWmmd7QOHCmw/Dk1A
XCfQWq5KWEtis4i22lyeWnpbGmcycADf2rDo7m16jxsf4sPMPBeZPoT9iukTsHXu+9QqSaUkJwgR
i7O6BCzHHpJJnXfi/Q8CemBCHnhWhU31et/8C/ffrbLplhZ8OzvdHxM/bDW00t8drkqC7n50JV/1
2z0+TA+yMjZESpC8rR7MEKYTsoge/9lfmMLVJBFaxOFkg2dvnokupvYFEpBByY6z83J7dmRtC1sv
uAe0sTEQ/esqC6buMYfuUKspriiSxv+Dw1laAk5CWOVEX80+oPwHqpduj1ti8CLyxoNis8NXzAlK
4SlAhuNd0Awiwm3IBhoqbiFLS/0yhgZs4NSeomnZbOwh6IOl0LTN9VXDbMym98lD8rRsnc9mpx/u
m5G92w/N61ntowSSTJcW0mOTl/5FUO+jOPrJTlEi/WPau1ZZmxh7f5gipACif7iKi6AFYen/I9W/
b3xXvEkXnJWuZW840zBdaho75RNKNwKtqKLcu4wl3vhw6iyno27nAO4/99Ov2zMn28pEtUqITWjt
ZODvim9DtD9keODjDYzX4W8Sm6f1PoQ9+Fj/vUI9cAlN5sO2kAxIqxjE7LfHLzMswYdXlD5V2e7D
Hu6kk//D8ellXlbV2l+PcCCc+/ewu2kxiq6Fq83nnfSvAOmfntSJd4FetyJQXPdmMGz9u4vCR52h
TSvskeXRsn6MKqY/SerKEuG6huO7bpkiX9hFS0TCPqQHM4vsHseUOeqCLkyfQH90exlkPyH4N6ij
7HbgWF7b+JvXesx9VYZA1rLg2ppFLT+rd+/LadxRPBrmdxWeQ8ti7/JD1Mi2hbt1jZnnNhD7HLfS
u6rz0LLgyvrsjAyQ5u1sdIlN5njStbvsHcWG/x6zWzO/032c2UgBSdwm6sGej7eK26u4m9x/IxCK
rP7dOCpsU0iyQS0epBnV0Ia22WlTF/CMuC9rtumhPWbGc1lUW3lpbeDPFT91/SRkiRxzrMe9KOM5
0nkl+5pNEJT0mqfOz84jdy6QflCFcpktCcGiKVpoDliwJXP1Lt36h78699m/iOwCzKOztHLqL03f
PQAlDMSHSs1DsigirMvJ0kmbO1gplJYjq2uCdHwcqjO1X1PnT89RvIBJpkZEeHkeCixyw8VJUTff
c/3r7C2fbhvV9Qhtidiuvk99nafwhazSkmUFy/fMDiiPPd3XvBAfdIA83KWnSNAPIPSzpli3uoNj
qx7XZKYpxIjUgY7OBGWg81azeHJ45BTL20SdSHeAPNzYndMvBAzbAaN/1+Ke3bfpg7+yxxElV7cn
SLayQsRwSs4K4mnbeU3HQ1OVkUk2hd/Kllbwp6xwq2nSMeo6fXfdlz49j47iwCgZtYjKyjuWTrSE
PXbF9Kmv+XHL8vsmRARm2e7KVmfP3OqFa1/qjnhB28wq3o/rl2pLxGYZbbVBBXQyzsb0ni9R6pCQ
/2kUr7cXUzLjImdj4xoOnsIBO2l7vKa8611UuYrFlM343uWH3XBK88ln/TxdypRVMXRwd5mzRvG2
JXEjUXxyKzjpIKmkn1fvs+v+pTlVQNNHg7ykeJS9PTWyiRdcqLcy1ELZXD+T5ivTQst5y9zLmn+7
3brsNCXirSbLKGdoCe1YsjUs3li433ah4rUdy6RNCA6EKsJ/2UIIu3BflVq2TUB2TWP2lK3142Cr
5khmPoLD2ttcTXqKYKmX57Hvw6F5yEyVeNZ1vkXdEgFXKyssp8nyGRUh00N5SBPjaMbO6d6iHEsE
XWVTUYFbvJlBNIxCxMdGWYIosR1RjNJstc5gGxrenjcIxTjhFpuhA2mV36I0zyD5a4IdbnWfLYlo
qxJEJjRd0J0d8CcfxYFHZG8vztte7x0ZB5x7gkmRo5EYk6hVqdfT1GDa4Hi5H64FfdlarniakjW9
f/8QMIpxKDbLrGfUbQ4VB4e9wX7VAIoqmpfYqki3mNo+9yoT/ky3JjKm/jNUlqJxmRRJFEn23BLB
Vppvs6Fz0+084vS/zd0nQrxQwxWALNCFdoqzttJodarnItV33TRFBJeZmuDdVb7afZMx/Zx1p9WJ
5+H7TF71RqXyK1sUwcOhlNjPZTOiRrOm4VYv0QAh7dtme3VBcDkw/73eC86HdmexDhz4NUwJmiqz
dfAKlWyarHlhYpa+MTc3BbdCWfFTy4uwWP1TOZbRfaMXJkYb7cZ0Jt4lGlmDosoua2lFM2sUPi0Z
vZju04tuy4yKdomFQjIoBRxZwY4jVz1vXk9CWb6Y80vtbJ3cEswN1Wo8mf6DOWSh5b742HjSZ93m
IcOW2udPwEQ42lkbVaSnsv/aN/QPTl6uE/FSE6sCwELk+OxQatOBVptiVa57If5rd5MP7W8dI51h
22mCa15sZP658PNDaq9QjTimyJtO04M59UG16MepVelvXHUSdLr/7IdOs96vTZAypUk7FQGfUaYE
4by7zExMFmaD5ZqTU3XJUtgJMMcPVTfHpdHdaWbCIceCgCsIjNF8s9XRACkajoA1aNXh9uhlEyO4
uN4AKdED25o44MCAGvBqv0wZ9MJvty6zJcHDcbmf0oy2CCDedO5wl+LcPppENTeywQsevtKNtYZN
pwTHQIAg/xpqlVDy9YF7YhawBmzT0zrM+saWU0kqyLLXyZjeR+vsiRnAtOjryegRWMEECaUvXBoG
+tkvVSDL6yleyxMTgRZt04q6WNX/4+zKluTUgeUXESFAbK9AN8307DP2sf1C2D42q9gXwdffxDdu
xFin1brRL/PQESOgVKWlKisTNGGv9rQE2lZG+VK9srQ+DTT7bLlfcgh8a94cjOX03hq3SYK4Ymd/
WSUF7T3WxwnobPRl8JdsPtrzTVBmfJgQx1qXevpUwqFMB8p7o0210By6m+6JGH33sw+rBNPR+j03
GaQQp+4AZaYT1CEUZ5vLruqK+UF9MJomnXrMOKB+LPc+mcWsAH1cTBfhrYUQtrdJ38qBT7HRPGrV
U9FrkJGBUEZe+yZ9o2RQnJ8unmPwHCGYNWvcqNG3PSSNk0gzvcjwpqMFjYicZi/X1wuZlcSAphtN
nRaUT177khXvbXXTIuqKyTqLNOhysDCuA+aP+Vfpxa1K3lCyUojJuo0WFulwmIwtr3+vRn4/LNZJ
4+x4k0XELB3S7EPnoKspzk0SaczwCUjlrg8te3NhIzbSkRgac6e4MT1wYbvaCG0j29zS7lg45rge
bnuMELLcbbsqQZdqvKzJ61CZkV248aapRMkkLiO2ZPLaLUAgCCZinbNfieMVfups79dfXTa2sPcW
iYk8lJlpSGC6mTsGxZYXDGy1Q1Ektz1C7CNrZgepxTGDx9fGQZuWEy9UIE7J24v5i0ZrtC6zXVgG
PLi0JqEH97lumL0Y9p+ygYnerb8Xyq5h60JsZ4zn7FMONbO57yH092ucQBW0a1unb+1AFOcr2WcI
awIp+QoK1nyMV9PS/M5Km8c5n4liXZYcs10xhcGssUf8kuSUQEX9YDJczg2WvSZdH8xady4SaDrQ
Za+MpGGWcr/tdCNM2znIbff1ujX/YNsumFPMcgDsuWRQbq9j762P2WHz0bUYYKv4o5FrowaZf/KC
6jM/NGF+hMo0/o4RXifqo0GRVJew7bliQoTkfHT51HonS6vvoUDjjyvjQVqO71lVfs2NIp4cdjJz
xwm99X1Z3NrXAbY0y6Y8TqTwiW6omP8kG42YLMnzYWRLYXmnio5vJRjF/ZwbkeHyB7DJf7tuc4lX
iVkSp8shfNRt3inTCvIE3L3+QuahUIBsJVuyvT/1w0FCS7jubquJ22xqfm3Y+Jh31Ze2gzI4a503
r119ABhUZyLZOi7s/yXvwGlV1GOcEiPUsftPW3GknmqbkHyLWKobobjn5iYWWMhj7cxjW+g2VkA8
+2B49DCTNLTTmxrKTVds+va6xmoAsR7jfMyP3Tge156DkUGlryuxlFhi0BMOapM1HWPNTdEn2JVP
poe2l7znKgUaiVuJlYYZ6L3O09kYd9noBps1jkHTzbeUjLDqCjfzpYEioaZ7mInZiEZDj6qVKBZ0
ySSLVYa0cnQo82CvKJufVdX4vIb8cMsBR3GPnBPfSn5ejzvZziGcBvICJfd5xc7hlr914zNxntt1
DGsTysPpF215B178xn1DiMGpLvKphhx8nLtFkPUgAJxV9yvJLIuJSp572cSycoqXuj9uGshIEhXx
jMQ+/8lRppwk7QrRXHOywll7SsrP1Ol9w6EBHRcfke6v5U2dEqjTCtu4la1DtWYwUU3sg1a0kT6q
SCckDmULu3Y9N4zSFb461Kvv8tBBAslIa0ikR3Q8G0R1yJE8R2wUdXI+dFWG5/T5N90efKYBDZq/
T/ovr31upxuP4WK7aFcwZxzNxDuZ4KQ4UNu2721nVQlxS/xJ7BQt2DBNjoGPWKc+bBIztKpVcX+Q
7euWcMpPnMbt16Ks4iaz82n1Wz3JbCtcOOp9XjwRc9S+sYWV01deGc5ZS3WQn4260dQBSztzynzb
ybTu21CPvJru2mRKrCEci5Wlj6gkpZXqILZ7xoVDkNh3upqdRdoEQTWN3zfMZJJm/oAEfbP2X0k9
+/0y+9QeHqpNdTORxJooTbOmqVcvHZ6YI1dR0cy33DzoQHpKxuJQa2/6woJ8+3F94ZPsPWJjatXp
tF2BLMDe8+CZ95NZoOdAkWaT+Y9wAkiqxuisBIWSZvSebI/ee70KQCN7bWGJyNatKjRnQUqkzvy1
/VQBo5h6X6/bRPbewiKBFtosBVx8jtNcP3q9CwHAf6+PfLkyabpiE2qjj4CiGzC3pb1w/tZam19W
/9L8ecrnY0Pv7QakB0QRZJLvENtR+3pw+nGY5phta5QtmQ8Mv2Joif3FbtTWgERYpbcEIupgm7B5
ZLLnZv513UqSxVPsP3XY0DTb1JDYtJaA26+UpaHpTaG7vhn6FmzT+/XnyD5i//3DcXjYvKlO8p7E
1l5ScLJwclm4chVHg8z8++8fhgeSyUhsF8MbXR/itBgZtRlef3OZhYQMQJMtZUsmb4pLx43cefPr
LPKa4a3s3MDARLNJMRWStUjUrSknRtCojmSMnbF4JiPWoddxrk5GQqMOGz8t3xdbdaSXzYcQ1IBl
TxNalEjcbVpUU/K48OKgTizJ5kMIa4MOed92UwJNkNkJVm37tkzDjWcWsTW1t7ZuSXoIW21eC0CG
ZoGqs9RUvD4Sy4jdqROCjbvplO/c0alvQuvY13W99Y2U38Spa7pie6pNCJQ1mgofYLDe5x2U2ad1
eb3ur7L3F3Z7vefTao8bASf/etBZet7W/EioSlJGNvz++4dIa0tb52QmJKbJcrDTElpr692k39T6
AdMIgUwz5rXI/y6x1xsHJylis+j9jqa3raViUyp6FJuGQbA3LtohokMXpQ05LKaqqCNxe7EhdbU1
A8AFNNVDMe5Mrf7Z2CbFm0uWIbEZ1SbgT4fMs4F+4CRoHQPk0uXZeOZ0irv+aetvol/FBAiRyz3D
qMskN2LbYXfajlGwofKjuGPuPnjhgCf2pvKl6818pkvsTumhNtsHujXHZepAuQJI83X/l8yB2Jhq
WIM3lJ21xPPshTY0ZhZLReUomQOxMdVw6oz1zFziqfzdkad+OvDp95K3aEA7zaqGHJmN9t8/BNgy
UD3TNk2Pad7wx6riZrh5UCmipeEdutr9fpuZhDi2C6JTEHsuyMmTMFsTv4Y82vWhJUuE2KJKoVPb
WrW3xI5rH+vNOYFPDO1tqWJ42QQLG/K2uF6fdHyJW2t99sz2uTduopgwXbE9lTYcfMMOjJIV0DNB
5zEhKreUGUXYcDtOGt7Z8J168UIT9/exLMMltRRGkXmNELab7VV25dig8wDXzeze8QLcJUjDD4rE
k+T1xa5UQqfM4hxz2iTjsWnKUzNnh3lTdThI5lSUA7DrtesYFKfjjFlRn26HrPlx3RllIwsZM7OY
2srMMLK15cBu8yBbVd4is4kQqeu2Nnm9JEsM4udoBASS1QO0pefD9TeXDb///mEh2KDpSNc25XG5
0dDkzj0u3H6d64rbtmz43WAfhreN2ah0E77eTeajboABLvUi6JXdlnv7U2z5MHyfthormbPEVbdC
ggiqSTc116NvxPj7xZG9ZTVQMBiZGqcsye/NrLnR5EKQrmbjcgrW23g2bCjO9WELVt1mUQn9SIL0
z031g02Y5SKDkWBrarYHtIpA6tUvKPXTJblt7xMBaYNWrUvt4f1X2zk4oN1La1sxnxJ3EbFoZOg3
SEzA6kvXHklrP5KtC+dElfaXhKnYhjqYzEiXIeNxZzzNIEwgWn66HkaykYUonUmZuEmBkZ1Fe0JP
BOiPdOu2xUXElHllOUJ40mPx4hLzV595kDtomFu44fV3lzjMf4Bla4fUOIjIY3tY8hO1x/7I0Xi2
X6hIUDZjqsgeyZ4jbKkeKPw88Kjz2BruKCjZXIjY1S7i1lRsH7JJEGK2rNB8YXWsiJNs6l/sjOeA
9yUGVWSRZO8vxK3Zp6nl4TISU6NA4xE0mvW1R6bZ0MrySVunill+PRkOruzXJ+by9zgi4EarStcx
SpvHCaf2m7fN7GndetXnSEYXS0jgy3TNFjIFcZE6d2SwU59M7udb3twlwkHB2kjBtLXS4zlfpsZ3
awu1tRnqSaqF4vJcOGKJqnGAnOOAxMTJtJ7qGoYvqs+guwnm5ibuN3Tb7I/+sI66xlqWS5ONsVWb
+hcALp2fXJvNl1ss5IjAvyLTezKVtR5DmrILUQ8pH6njqu5xEvOIuD+D8GqbN6bHg0OORfvkWejL
MA7GqtjWZeML5522JM3ieCaLUU1wq9AybEqO1CoqFqeFyds38K/YKglViaOKUD/ebygTVHyNu8ZE
HTg5aOymNjPTEWF+1EPfJjRfOmgjZn0RbDWHKk5h2/MUAkhfqhDil690joj3s0gPGEuj8TgnPJiy
1NdNB+T/qd9vn7Tk8+apSvQyUwlLrAaouNF6CR5UJfe93Uf6UD1fd9iLWzMxxQJY76V5tq3Q6cqn
T+733rrTb1MFMcWaV2XXtjUv4NJZh7xBf0oOVnon30aV7MJFZ8WbC866mVbmpjnYDx2dhW6b+EWb
xBydBo07Krb/y+gePENYLBx00Oq91y9n/W0OrS//28MFPQ8z2AkQwbqgODvKvmWfnQ+LUm7nFBBz
QPFJAyY+1LedwOCz62fz+ts0XQWsRDbXu3t9eApp660DqSwa3kb3nHnrk+7Nd1ZlHa+7kuwjBC9N
KmRobNpvp2qhxcFyC/3F1drqxS66JZoZd285qGJShPNAy7fBIyVoL7bqCF1kqqIOuxhlGFc4CNg0
Kw1KwTIOsGGWnOfbVB9MS9g1GXrijW1FZ+rsbhHJPTQROOgKVp1+JWYXS1WcOZmzVuNyXvUoLaJ+
RqxxP6U3xplYnWKoDDq2DqHCpIpc21+XiL8sKqLmPVj/k9QjplifspPcmTUNL2+7b3n/yJ2wdo95
/aRnv647pcTnxRoVXZtmNk3Ichn9Kwik8hlwHUXHsczwQtCmlkGhqITOKZvO4KRfQ2QKnumUBsy1
w+tvL3FJKkQsMGCznrp4+6T+d8B24mWKpeBPcuSS4YVgXevcnAoOGkfrDa2L4Kmh4HhND2XkBMtx
C8ygB+eH4feRo/gUWT+sWKIqdM0qna6An74kLwB2RCzoz8nJ9rNHeiz+HxT4MqMJcbyh08XoU3za
ZL7ozb9rrdgNLm738FUhjttUpwWh6IU1lh/OcM7K1B+T52UMVmTiZhX98eXmC2KKFSqtbyGa2MJO
uzSE8X1A1zAS6k960PvjJ1Nx6ZGEhVioQt0l6VFnIHcTWEGa5WHoF4C2Xq97rWxwYWduGn3OMoDa
z6QLxum3mR6tSXG+lqwXIolqmUD9aBiG8Vy17dsEkVOjJmdnLkPWkqCuVD0RF8upmAMhtAGI6AEx
hwuRu+RugOCIGdFjdTcpPElmICGsa8Yn6ABMIG9gaFhLjoDYBMb8+7r1Je4vlqlmTbcrCAOAT4DN
vmWXB7R4KmJYNrSw8zLAItAJAbPgBnvQdoY+c1Rs6jKLC0HbG2kKFhQMPR97cEphQT0O8ajGJ+/r
2oX1TixN6ToojtFAA2bHqDltx/ykn6FVfDeFJJwjTcnNJJlZsUi1Dm2yUFAf31los7Nn/TMzVx95
5Pj63F6GYxFTLFD19P/MNIbLQQ/jnVOgPeXBvmI/9pEXMsVVULLYieUqoNRpsxqwVw8FrI3usqK1
+0jSfzMklJ3CVkSCxKOMfW/9cCRtp4ajQb8n53GIPXrnzIq9WTauEMBpRUZztBFhtakFljv5k9EF
ijmQrEFiiYoDYbw2LUxjPxTv5nHwqxDdcQcWjP54QPXhEbLRQXbw3hXP20PgguuKlKqZQ6oU2nVg
SWiDXb2URWvh69kf6tDkoJpwSQCK5au8KWtacpyqaZSehmg8WZF+6CMVY5PksCQyqy6p2ZRLh49I
0XhXtL6Ver4xnOpc0cUm2zZFhtXRpWA9WvCAIu5jqIuesx96RI5GuJ6sOP3n+lxI3EqsZA1r22Xz
srO7mV9Z/ZRtiuOYZNkQS1iWOeajwVAFwlW88UuaxpZjoHqeqzTLZAvHHyGqj4GW1AQ9F5jeQnuY
p0fUKcCMnPs8OVn04DrPnvM1HaPeQFvGekq178gE+bz9dN1sss8Tolxj5pC3e5GrnD9RDv3jz4Al
XR9aNiNCoGeJt63jDEahJXmkyxtvjtfHlQS5yLW6MZTnug720iD/MX7qtmidXgb307ApDkkyhxWL
XKwt9KprsERV91jK77eT+TgH9XcraKMqUEW19CnClj1CZFlD1g6kyQ/b0TpuJy0Yjkjn4XyfK3e9
P/5/YYkSSVfXMmm9Ose3GBGqDEf7Ln9kr3qYH7LQwsJYBvRp+41GrwbRqCsyV5IFSyyIrSkYb5oS
z6RREu1ywu1Bi8bIUW21khODWA/TUYEsqgXj27MRFNkjFCT8Lo3z5Zy7S2B6zxBTWUD2MT1pG5Y0
W0XIIfkusVg2bUvj0d2jwfMbl3fjaTlS9Gupvkvi2GKxrPImh5hFCr4PewIhoG6eWx0kbtqm+5lG
AhMa8NcjSBL0IlGDNjjjaiewn56+lpaP1UUjiqElQS+WznratGnnYWjTvHfq501TjPtnC7/gx2LN
LO2cdPI8UFoZ6GPRAhuIzb4/NOQ9BQN1qb9zLxqco9s9o2vcpwOaWxI0VRjtweQ/i/KNaad2fIUc
/cIIfh79Jb/vEsWKJPto4cbeVGhlcydQiHtWG5W1e+oWlW6fLM8pcrrmxECL5LDC5yIaodviWDwV
/1iR6xshAR2T6hAg+wThkA928jVxUwel5aZc/bSmRtROjgpSIRtduJ9r88B0NAvrdy2oIsAW5n1r
N1Xq9PLYhljX0eshq6rW7SDOZNgRmL3u6epmh+uRIhvc/fsQXCwU5H0rJ+eFRNsWOrpib7x85jJE
Ggen4e6EMzDGTcuQANuT5qAJNJ+c9cv1F78c4oZYwjHaxl1JhhcfJzvweHlcrN63nETx/jK7CHt7
Bbm2PEnd9jQvX7SR3dWpd9P1AI2Gf1sczV3WoHsJtKXa/I56DQ1tpHNunE4hUAe9GNqsA89254YZ
qEMbxSFRZg5hK7ed3iMGmkDOOadhtsxveTrdaGkhMOuqAs+Dk0FjnYCutdjiiX277iIyHxSCctVK
K4XKBzkXNH1yqP5Y2tkxo6PhD6apmE2JG4r0DAOwTm7Woi/MHT+lqc+8X5mnmEvJ64v0DM44APBh
9s1p4Yc1DYaW+h71Z+/f69a5zGZEDJGfAX3pUFeeHCR4v80hWKwiwMbn1d9vXkmg0uqUpF4NkVG1
ZstizQmeMhwKIwQX0A56D/czE6mQOkiDuYpG6qvo6mTzsf/+4a6RlXNucTAHnDnSB9arMT6UueLU
LBtaCNySsxYN/fZ4Tq0vS3NPzNw3VeBZSXyJEtqWCzAO5euIIz87TSWkS5KX69MsG1mI3BIch+XM
uvZEWfm5c4rK1z3n7frYMosIodu54DIfuqw7s4qQ45bVTtjy0vFrkny6/oR9G/rvocgQu6qzrh6b
ZBnak1ulR3Au6yy7W9oupMbv1vb8vNcVR26JmcT+atqQvpqg93FqK9dP+XxMR1txeLp8qDZEVIxN
eao5E4iq+8SLJtM4ds78My2201InUc8dv6L0s7YNCjeVfcl++P4QAUbZOi5jiACtMQ5oSjwMSHlc
nw3JfIv4Fba5/eCtaY9WSy/JX5zcnpzQMHOj+7qk5EYpZ0MU3V5JUUEhAV+Qa95Bq+b3rma3Ldci
tWsHNINlGQ0/G/pXbXoEej9g/Od168jmWdh7+VpvjVZX/Ew1wgDD7BwSecu6gHulY8eFjanlj4a7
BR3AXgFIHFTQHMlF2xDpUkwwYDTpWBAksOd7O2iiHtJZDGQbGcg5K8WBS7IdicQpI1qu6zzFQ3gX
asPdZsbp8jbZigOGzLWEvXrpunnhQLGetfmfnDwZ5Pdc3RbaIk3KMCy1bqG98cyt9aVxi0NWqJqK
JLEmsp90uI0PeZpPZ63nR28hocZP151JNqciqUnN9UzXN3s7g9XF8rNn65SF4zmr/CYmuBip9kvZ
F+yz/WG1yNvOdDggAmcOiTXy1WGKVUgynyJJCfo9qJ3yfD3rSFM0J02771Q8bZIbI4Bgf79zm+EI
3RbWds6mwPyih91ePA5ay7f95n2vGyuZZfbQvbD9iGwJOh6jzQ2eRF4gurD6Q5AftMN4h6tG4rsn
UMOH16dbZi5hl27QtMR7DQ+asx98g9wpCGQ6xaotO4KJXAnTUCyrXsGVhoP5ZXisj1m4s9688YAf
gBh4q38579c/Q+q1Qhg7ZV3pebttEPHbFRqLI4uQunKC+WAf22hqFObaZ/rCvIjIsRHACqMe6u28
uI+962u64rAkmQYRN5b0a101OS6VKXnY3GORPFeqqpAhG1vYl5F8oA1dKaaY1rnWBG5ejPsRxgbt
1LFkoBf5BjK8efuydJYzPjZtVTpfNG1pyiqwLMaGOVqaHNoc+Yyb2N3UpktJAjptrDxqWdvx19Ul
AzH82XCW3PInrdZY6nfQsywb/Guf6M1h7ko0ZgVtsRKrPaxeYSX/mF03DOBv4FaiEiKQ+YEIXiPe
DMijBZcDYgHgjurovBqmT5+suybU4kTV9yDzg93WH1avqnKLcd4f4/Vhxg4WvdG/9ud9GBeKn3mX
VHw7G8v3Yev9alYs6zInEM4IfV/U1pBiYHv61NsHhrFXFYZManRhEWGdm3cFXbaz+eZNvn1XH4sQ
B43h0MXVzRgXQ8SqZdA+oZkxb9j0XurmsVYlbWWTKawdOaszs6nw+pr1kAyHRKUsKhlXBKmBBKKY
ypZtZ30O3CRO+7fri51kLkVw2pj3xVhoK5xP14KyD9r5Z2Kp0qKylxZWC9cF1SBAyRuyInE/vJYq
kh7ZuMJ+TwkjNuqVMPJ65MWdyRVZHMnhV9TsBtgWkDR92AMe+IbTrqxnH9fTbdlbQCH/DsjNXXKa
lHjtsYVuPd9yerZKwhQvLzOKEJVbtkPdLIxeeQ9LdvIqhYfIxhUCctx6qy+4ibcu7gt6dH5ddzzZ
AYgK926nLZLJc4rtPN3ZETkMETb0Z+Od+q6/y+VuKkoB2Yoiws68yR3AN1ZiViM7Mg76KY/Wf/vD
EpqH9TSrrpUSM4moM8umOqjB8JRlvPfYmSj5uvf5u3BMEJFmbKjKgrgYOPN892ULh2A7odEJCIYX
804/ZHem4oohM5TIjJB32VRVS7UBAQDISliHCIEDf9Fe3NNy2p4V8777zaXvEYLXsluTLAaeYj+4
f6bDO1gPO1YiO+yUitefIpsNYU91k86ARBEekvA7Ngc8V4wrtdH+wA+bquHxYVs2DJxX/nQAD/Kp
jLaXHtJ9xaGKbjwSiBC0cQXXiD7hKbUdLWk0qYr9ktVepEhIzX7lDP1r51G7W3E8JydrudUyQjwX
07pmIG4az7bteF/SvbpDcOIj7qFEfzGPSrqS+cfMJ22IeFu0rx4r57ILzApytc8M+YTqdSBM0wvF
lUH2scJWzIvE6Sid+HlL+u9DXjyNpPyHpaoUlcwV/gNVKybuDSvObfYOK9ohd+RNf7Gf7CNutgFR
4HIkniwC1qy1hxqiB5Bmq4OJ1PmauD+vh4j0/Z2/Xbnk5gTYTEOwLrqRc2yi9jQeWn9HNqShir9K
tsyLALUCut5D06IyMv/cpiA91UcXXUV+9l17occS0s2qhUVmKCHk12oCLWCdk3Nl3pf1E9UPCjvt
DnxhwRLhaiVwRXbLYacsdiN64Cf33vb1wAJELVNk9HaTX3qEsHd3g41mHNKSM8ri8WLPmo9+rmPa
O4FXmQdOVfV5mY2EvdwjK89Gh/PzvCUgMOkBVyBaotg/ZIMLC4BhrJlFCnyE06FRaciDObUUcyAb
Wgjlqh4svlRaf2ZOedIcEPRmKg0DySohItJStjoJRW/4eepNv/hiD1/HThG6sggTUWldvdqpB37b
s1f7bWyGKaA89vv2YhxxgQw7BdJUYhwRmTbjLqzPDezurT9X79+kUAmryQYWdmpnzYu+3XavzLoi
yvQRAhVpvdy2PP8B2n3YSQfNBpt3ovNz1b2PjuYbPahW+I2D75/0YfBqqKd2hmIOjtovYx239Xm6
ibyLGH8Wug9Dt9U6mR48ErKoaA3OA8P9xfLb/PyPI30Y25jWemKsGaByf7I6O+wnFdeibC6F4LSy
oV/bkg3nAjImvTEdzPo2yXZDxJFN5eowDWpPZ+yvgdnkYYbu7+trr+StRQhZ3Qyb5lHenZO+StZo
zFx2vxWDdhObBTFEqBhb24FDKhNA9snzTc0Iq1QpZCw5t4s4MS+ZF7ZCGOJsdbFlHJYx8wvg5ecf
g/nPYpd+XR/M5L4Z12ClcQcN+usm0/fovLCXiLCx1HSAPa/K/pzx5Z9Ke4fa4mH2SlBX6edZayPG
ukCz5888pcdJ04NxsUODaW8OUnpBN2lPdT0p3kWytoowM6dNHNDDFsPZc061Dpc7u5ai1CLzDDHA
G8usDRC3njX9fi0Axz1eN59sXGEnHpOtcqoUO820TV2QOxpD4637dn1w2YYgwsSK1ObevKSIwnjv
PoDuUojDxBM97p0HjoJPQmZ1IdQnu0XxtIdTNyxHFTvkWuf3NzHLIGLEndgbdR3dtsO5zutn3BiB
cOvH2/JFuggScxzaVKaDkHFBct9GtFEkLC8fr3Sx7Z8vToXaOMal/bHh90Aku6C5Zuu5Ln5cn9nL
Ngf44O/9Bhqy5awvMItVf+UeD1aUWNzf18e+7JK6CBJbBzqAkRpVRWZAGW89lJWmcHbJ4VwX+/yx
dI9GqyO3gJCHJF+IDsZvWkD9agvWsAzVAGeZfYRwbZnLytZosbHR12ZwfV6deP3pun1kYwshu9nt
Bmo4XJZH3vtp/1gjN7Lar9cHlxnf+HtivaQe+9bEixMvsDGpqiCVjSsEqT5mzarleGl9IXczbR6z
RZVCv7wB6J4Qom3mTDZ1GyQCkwptzFbh2+b63GtaODWaikxQ8v4iZMzyNDS8QJVuX39nK0KN9CZ7
i3gxlFwsZu9ZwdF7cKyIkufr40qcRMSJzSkf+22ApwPbExQ/reGX1qqO+fuc/XfH1UV0WLc1QCRl
GJtGoDljh/SOxPsNcX5R11Zl9t6/68PJcNs2Cy1TSE3PZeNDnwMERApIhGwREBV8CtqwLJ1hcjNF
G/O+CGw/tGAOWHYwA4aLSqI4Dsi+QQhUeCqYIRN8wzY2xx4Mpls7HG6bXiFMeUK1rIQi5Fk3h6Nl
LZAsMfv7mtnv18eXvboQrsxOLegAokwyjB2kMpv7TSlZIfNMIVyNbmkHamHoPOl8bfiyEtvfVL4p
eW8REdZBysXrNAJw22BZNsqpy+zc6x7zGkW8St5exIW5DPokvLXRzT3ded3buj72youFbGxhU03n
PCcOR6f4tJ2Y/ci3h7JWOL3MLvva+SGcHA5a1ZVDNaIaWffAE1b/2vTEVqwIkhVYhL305lLoyBj1
51kHksP4Diinr/NwUGnXS1CvuqjQM6PXwBkbpzrNQxe23d2SF1CWfmP8DVxVIKdFr8VqhuZ8WvX2
800RIGJhWJKyvsjwSKjPvGhGMvirnqs4mWUG26fpw3Q0tOeU5m51WpLncg0bMDVYy6dk+Xn93S/b
C3xGQvhui66V2QSiIah7QdhgiKt5gZTOPxVsN9eF39a/Hf3BrRYgkw3FkiShwHf+sw8n//fQfqIP
jH9inAV8+I0CiF+4JLDL2V/mKMtURrzo06YjbsmlbmvmUhocxWFAJkwLpGJuP6tMuC9H/9nkMLr7
9xRtZoebf9NvsQnwnzGY/pT9ytbVh15j0JZbsKTfLdDXF1uq2C0uHtrxQCH6R7OdIYuJB/ZJs5Pj
G+l6nKrvVmH4TJncldlMWAfqdqOdZZM+nuvZ/icFHHf0aT6nv6473sUVDN+w//7BrzvHrVptzIbY
qCEkk3ZZ8hX6aaCGzbXMUczMPgGXJkaInTVtWE9RlQKSkQemaft0fQcZ0qHqm2jMH7qpvuXKjY8x
//4Ymi/6vPaQFtXqhhrPc6olyaupG2mneIBsxoVNfOPaRjG1ZkyhTph3aG7OnIe0ZIHDnAOIw28N
FGE16CqID88NSIoML53+LUanyKKuyPqbqncwlLCj63XtQnIx6WOdpGMwWfbkt66tSqpcXCvBv7eD
Fz74FNnQgbRWaxKPXZo985w+OUWeYAtg+mHp3U/XPVf2FMFzMQsemyGjGlNoFWAPg1pKV/7IaPaQ
MpWCt+wZgufadZd5FpkhqJcWXy3GT03u/GtDr9btVL2gkvgW5R0dbzRBmL9YsblzwldulFiqG9Dl
czMmQnBXU1/Tcu7oEKdb7LztpaHiCAmV/uR9mw9GWB5vwo3gQYK/ciScwQAGEYyEf9Lan0n5ctsc
C37Ksm0ubWiDxN3QgONhRHvbqYAXNeP79QfItkARtYwcqNZnu3wHR3/eqeRzEk+50Td+7xnzF5Ba
14HnlgC9Mq2lBHoPvPKZPtv+9edLZl9ENrtlrblDhfxrnpnpC7Mc91Hr6ptqDKYjnvK2bckIMXo7
NmvtiYz6YZibb1v/P5xdSZPcNrP8RYzAwvXK3rs1M5JG1uILw5ItEuAO7vz1L9vvMh88aETw0Jc+
FECgCkshK/P3tr7fg+ZNmEMHM6C9j777/Yda3AK25cCOXmuBHSRFlYxJ71+iaH721/rvkUAMBmp3
+8f9fh+oiwbuk/Gm42otE5zl/PYyhyhRnYbYlethJvt1rqBmgIPw6O5n9eq4/9CCnpz8PAZzXAzb
lOYDHe2M94IRzEBDcilEFEA4pJdD/9JFXtRb0qsGp9LZ6OoUT6dePUeXZRW3NW9fRMgsRx7DgqiD
/Kq5d8N7pF98lz0VFdklabNHhu4v0D9bmjD0Xsf7ya6cW1o1wWXJi/OwuE8qkofHM3/3oHcOIjoV
3Zgs4ZAVa3TBy95ZOu05W71DS23yHibzWkD4CWiXVY2eR6T4IeW0z5z6I0qWt7xe80DH/uW576vW
r4NLM7RPiuDdJHVOmwZG1xSkpBPOko3+pe7YbsTjlUfHa8C2SZuDSvB/A252O5qmXRdcesVJrHwy
xJEcNqFoEM7aJtE63VKH1G8udX3yyvMa7RybbJfh5KoD4L3R7TvFVQBe6nrFBdnZr5n4mHJ5zNf0
x5h10PGyKZAb/F4HxSMVKn1Op+AyNpzzfREGbR23U7AE2/YanU0VCBEVKrkgsMbyg5tUHwpQeG/y
Hx2H3qeILN9bAygW0Q9cBs+L+9vpbOliQ1zpun9s9GbpD7C+TKqInWXcO0P23Ka2+hPTyN//f7Mf
pGtIyrVjAR4gfWBC5jQ75RKCztvGhv+v9SivZ1el0JmrqFjOztINRzX72W4I1LR/3ITpA7RzngtU
Z1ffV+V5SGVcLUGGw5KyXUZMw69Fbw8J06ToHZxQKxZhsc+mE9ixILco3MJyrzJ8gI479oJgSscU
C8SwKhFHqUx3vrXaxHBpc7UJQCmis+Sr70PlPNqxhZ5lUv0I3GqfLg2yjhaAlOkTtDkIyoy7/eC0
lzya4iKddrjtWKbX9AHaBAgnCTOVY9tKUiF2GeRMPziNal9ClJTtsgRlzHOYW9KOhsnWocjAjXQQ
+iU+dGiq303e+RAvSn8URe9ZViFDAzoKeVZEZS0Lo0vQzCdBybkEsCFt1GFTKOhYZNo2q9cmq39J
Rx6DbnBXS9sid7++vnN60MHHniiLUYksuFRzMwZ5THrluVefIaslYpm5jVfGYTO286ekAtzptcgd
Rb/2LfGXj48/zjR22gGjGSQdaOrg9OWxpzry9mFQPlVOe9xm/t7sm3WQK9x+XHfqL4H/mZKfXffU
tH9sM32Pmjem53wdSkrQ8waqW7xOD93UxiOPNjqVFuIENZzEgz79xaXXqPxSL88J+/m454a41gHJ
hMzhDNpu/wIyzD1m91rVtlOXybQW1woKMs7S4HSRAm3+ktX+/Ckfwk3UKjzQ6TCrFTzsYH3HshfK
uJdJvI42LXBDJOi4YlxVp7mrZnXxkB+ZTih5U4DPiMjh/0R+JEq5Y2vLXLmLSFeMnwtQd6i/nbZu
Estia7iG6JDj3FW8RDqpuxDpxzIY4jL8VeTXKLXteYap0bkxu1FkqhVzevWL9VuxSG/nLpJavNVk
XAvjOWictAeG7rK0v6co32dg7NjkrP8WRb4Jswoav2HZpCDJD5bePai+8kAm1Y5MWg4zpq7f/3/T
QDIXqplTjAtgGWpfOQKZ9jLfpAIT6CyYYQl2x77HIgES+5iT8bccV9slwdRx9r8dX4FdTsAHn17L
vn7OIzBUOlFaWybUsEHrzJclyDkCApn0C2XdcAjGDpJ5iRjjdCF5XEiwFIhG2pI6ppSVToM5gEiy
6BOeXpMc0tvi3KX8UMqPjH7j1XTMw6eym/d1tqkImAc6/LhPJ3dsZnxcXfaf1JTRWESVLf9levfS
AchIP5Mia3s4FCQ94rIBxDb5MvDqEx3WuO/6uGafSw+c5c2zn1tWD4Mv6HDkdmgnHnkefMGjLzRs
T7RmFk8w7ND/Qh7fxEdE28UlJE2vLYpk56aCRHpWHTIyjJYGTH3X9mjST8wfyDhf1jGtYghxhvu2
DW2Ze5P1+/9vup+FScBF16bXDlpyUVW++E1lCW7DVVoHJVcNc9Z86pILG+kLhIWXxNsvZD2ivno3
e/t2sS3dpinQIl22LBuzWSLpjYl4EkMFOqSKjMcpKJv942XW1IS2cYuaJ16VJOlVKP8E9z0SEC+w
wiYVYpoFLaEBvJvD8x4JwkyOcVaGh4bZSAoMpnW48tRK6HmHaXZNA07jqfS7s4f84+HxuJis3+f+
jfsUbFpQiZKIqxiKeB6qo59vPNfrWGXlJX5Ec0dcSYI76PizJBuzdjoaeYVckJsW6PToAEAXRHFD
3Y+jn1iy2Yajio4wdvKRJzyBeURWLNo/6tSNB/c82liRDb6o81lCN31KB46BCadhB1Ddh5DLczPY
iMVM5rWTtesBsrg4NLioYDy0KjxlA2pfq60eowerrH1INQqJac2/qaT8My/Lb4+d0dRzLUiTCEpd
bZeFl9YJTzi0H12qzq3Dt12WdJgxT4oxlxAnujrpTzU0T+H6lZDG4jTv993XYca5hyrIYBjEFXoU
sd8dufrcqU9bxsXXocaZE3Rz6yCbNpPmFNzpKbrqi+PbWJXfXwN8HWcMfMdYTqOU15qw/dh7B6Tw
Nx0+fR1mDA26Ac4CX5xV+jfPiyJWc2jZnkzdvs/Em6UrZUTKuZyDC5kJ3TdK0EMuoq+Ph9xk/P7/
G+OlcCfU+5bJRdD8UE3dBTmBjf3W4hMJADaKDtsqr3uIoc2sfUmnydmUcPB1HUNWOX0z8CK8SOmA
RVztly46chFYJtTk5lqIqgY4sCqs5HVwwNwFekKF85+gtgIX07Br+2g+zrXTlURe5woF1p0f+4nt
OmHouY5kchaKt9ocA+Oh5tVPxS6ndB/6GwdGhzJFSTRGLRC7Vw9ySdkMCYC+PM9ReX7sj+/f330d
uFTUy+ol6yqvkpd7qBLHTH4s5h4H1jvu5w/HfQ0Hi+ubmrpvi29dvyRZOSC4rn35o8ATTdYeMmgb
TP4fKXmeQjyqZDZxMsN061AmN0lktwJaf3WdZY9X9UsvbNhsk2ktgKO+mNsyBZHHGvxqRPKpCp3X
x1NhsqzFb1kMreewNoTAIP/GVugJj3KwFaeZvFTbXZcUT+nKX+QVJKS/03Vwd9ES/QrWMbME8PuH
ej/UApgQ4aX9SuWVtXkcVHRfiAm5pi4m9Q/a/Tl1Nt5I05doodyqPplFxIOLXPlLGmTnaelfWW/D
rxjM64ilsAx45LABszCIYyP5XmFBanJbWubu7P/NHPs6BDl1W2duGwRBSb+02RmkUHE/Hzz587EP
mczf0xJvYuwunlvNQoSXoW3+6p1gV6TFU5VVR7fuLRNtGiAtjMlA1Zw5eXghCXJsAVUxTgwUU62O
277h3vCbbxgqd5Bp1IeXEq/Qfoq3jepjlam47jbVzXFf56RM5MzyurtPQnRbp+KvcO1t4p2m0dGC
2HeDquMCy3WBpJuXlLHy1g8tt/HmmMxrYezlvO6ytgwuzM+eCuafRR/uwsBWLmxYgnTw1lR2GVvz
ObwAfZbtB5lV+6K3yWyZjGuBO3UFHdLMx7lKQT11zItmt7ROtn/sNYaR0dFba8HGBRnm8NKU49HN
033SThfGbOKghsDS0Vks4ZGQExAXrhheBuCnpin60hMIAk22M4rpC7TYTQPmtSWoWK/S5U8ucMQU
aBfIDVy2DZAWt102wTN9uI4LPPeCB2fQ3e0nYbuVmwbo/lVvoraZBFF9xkBwlSSXsnht1CsnNN+F
2C/jx19gauLuWG+aSJelatMSW8wEUfkMKc4l9kBIKYt6yxARqtPg5t6cQSFaoYYjj3YFKlym6CWx
cca+6/4wrvU+YlNUtwTG5fTNA1dX/ufjUXk34wy72oozuiP1WyxnN75OE/3RC2DKLnMSJcFhTSA1
fs4CJ8rPnQyaTZhhNKmtQsXqeV1dd91tASMOA1LIctc1DZF2hhhRO8pQl9rdkFyYq4vb7R8Pkcmu
tvL0/uoWM8PQ95n3QZX8QyU2nf4J1ZedAu8svKzb7pbTT1VR7kZcW3pbac67KwKMa0k0lWfJqu7j
DO3bJrpJKJpmx01DoiMPy7HtxrZHEYvnqL9Y0X3waiu50n26/nPGQbc191igo+yR0ivOMmcXGVS7
0WWx457n8IcayrgAx3RLUL2b/BFxSxGTaaQ0zwmoN4adQMGPGH81TntYFhAl29B2JuOa+6yK1HXS
wvhQfRzEriI/XGo5TBk8U0eVlV5f0SCPijPnIDsQ6tri1Px4hg3rgg4iW5aknnIfpuvkYwCq4b7c
B+VN5H+5dW7pvWFgdBgZNAOlGNZ776OXwL/S/HUaPj7uvWlgtN0qTSCEPSYw3a5xFe0Xbrnvmuze
P+XNHtKqAUn6AHZD1zuGS3Oa02LjaNybfGM6q9JmcD2YHgHc4+cyuVbbqJCgQfG/pnFVm5uoTIoz
48seZam4MwhLr00DogVr4eX93DL02k19XP7Bapf93jaFWkyGNR8c9+7bvio/1PfKxbHc2GktIoko
AQKcs/Jc8N9YIU9FaRM9Nbi0jmp2/cLLMupgEtlXPz2nLI0XWwmDYah1OHPF/LkKazCMCBzhY+xD
dSy52Lag64DmgftpvS5wkUaIctfNkdrlnbKkFg1cIFQX1hYJyjp4AYoisMRClDI9pH9MPyCNgtKR
5VzJ/SaP0WHNbSt8FfmiPHt5GAvK4tr66P9u8olQHVYYsnSsayXLc3cIr+VhPM9X58QgFvm45+8X
EsC+FqH1lNCmTO/2l517RflsPJzKU3pyX8mv6MT24miDqJo8VAvYdSDCbV2QyWRF8PfSp6eeTR/X
0bOElsm8FrVtR/BCXWMOCv43rc9t9FflWab3vna/cy7QAYV43Q88kYGeonGO5XTo2581+Ec+P54B
w3angwndfEho5eMomkfO16YZYjI5qNRR12GmHybckh83Y4hhHVSIK2DlVwHOe8R1Yxy99+tgYxww
DI8OKiSErGM5wDSOBCcxujuvqPfUo7d5+vG486Yxurf8dodKhyVocpyDFf05N9muB2qkZ7eUjXHY
TZYRMq0Vupz2OIQ5DXC+vOUKRHIlCs2ig/vFjecDP+RHa+mO4ZTJ7zP05mNCp2CBP+Jj2P8zWqYH
fz8UINgvDuK4jZqV6tymadMtKFpEWIcZ2I+K+RwwsQXoTKiOJnQSCfKgoSrBFnBjyeeKWy5RJjfS
AhgFRaFbUjAqOWuGgrW4oAEATs/VvLHf2t7L5hFFcawsz7SqY47BX8mmeh9CdTAhpXk1CQE9JhR4
TeIUpJZDn8HvdYxgLfNpjoL7vjLmLxPvgJP5HjIAT8EQ7fzzOLYMC4MOE+Scul4TyvyM2t/dwPMb
zWwU9ibTWtiyxQvW2c3zszuW8Vp+cALbYv9u0h4Dft8E3sQQmQDUZAX4jbLldVqbOO+KUxb8KPsL
8oqHxbOJ5Jna0WK1qKlPvBmcboHH/sm79uCIFkQ/ztOsit2ENDXJ/9o2Ddo+7FV9hPw9pzenoF/6
RMq9FME28kCqq2bzUbLO7SN5bjnfRczb5TKzHCBMc6xF7VSuQDh2jjyDQnenIK644In18ZAYFgQd
JLiMAe+LwM/xUALJmVT2d02etokzysaDmrv69Lgdwyf8Bx2YQHKriDxATlAVnU/0A2O2S4ohgHVo
YOCN0qknX56HtnwJwVkWF2L+s+U7R6ZxkIhfj7/A4KY6GpCPQR8mq2S3CJpzNKuPjLzwfKxjN/8C
4oUYq7VlTkxjpYV0EtUrn90owyI6fZmaYNmzeU0sN3/TZ2hRDUHUbA7KMDvLNvychK3chQv06kdJ
d/6Qk31T0s9OYHtBNn3K/f83a4iSLIiSMMnOasEK4rfBeMpXl1sGyuC8OlawGUH06Duo9e5n/xr2
xS6Z5Dc3Cg81XbaF3r/nmDcfwGapnAaFUufcyxJQkVTXeSituiyGY8q/aNc31pWbi2RGkdcZiYc8
HufyI52zKa65E0Pb7Wsk2yiWyu3AulDtSc6+925gyaFEmIF3zts616nD5yodC5KeRdvHYLDKmglM
ZWAAf3LXNM7BW0BDWyrI4AU6mpB7iYpEuqTnjNXJZwZuh29Z69jKmA1eoFOfuqMK2jByMUW4ZMUL
arRFAmxIWchd0W8qxiZUxxVGZYnaeDln5z6p14O7hu4Fz5C2HLThXqVjC0GyxIeI9SAtyNTHtvD3
azV8abZe23Rs4SAm2Tukyc5Z7X5e1uKFpZDcy33LodLUey3IaxeMAnVQZ+dOFc9IsNJ4DuVOzq2t
jsTUgLZvp5WTVnmB4WFUvAzrclhL77aA42jTyq5zmfptI3oVygz54TVmeExeKbvNeECixWlNRbwO
trII04doG3kQpRxoYwlJFr98SocGmi9OHntcbFutdLBhUwdhSgYOP6IsBNBCOiig3pZEIv8BGzrO
QAZJBOIMrIBN+qsQ20jpiI41bDhAAzUN6M2nXrBrvWHeFUp+fTy97w860ZGGazon4LiLwMWaQql9
qT7lbnZyhY169P3FjehoQ9mXS7h2PQhT02TntMNXh8tPj3v+/spGdFLTtpRuMfoZ2I4J6nWjsPyn
g8jY3g/9nePY6r/ePxAQXQA7grJqnzM0Aq6Ll56XZzUnR0dAQ8lbz3RdY1kJC+GE4fZPIi2Q3bUa
EyB3cQAn1e+2aD6F83nMmouY+KFN+qcqUeeppt8SPp2GsP4e4SL2eCgNOTiiQxTBwOeVyTTSG3fc
SwVeuWX0n2gANcfiaSV/hKBTo3X2vcjTowo/VEu/K6Gg6mxClRCi87b1azM6E5LHt7FDOVHo1Lja
JGK1rGAmF9eu3evKKi93a4rsUPpPUANuqKYrbZp/Hg+ewQ91FGOGGoCl4A29iSD/PUNtMQvSNQ4L
cFv5oeUs9/55hOhQxgGnUgk+DNwCXQ+MnYLulmw58bZ6XSDkzZb20hfi2R1t52DDkOnYRmi4pHnL
aQ8m8T/A1nQI5R+i2kbTTHQe1Xpy+7Yvwjv7/UtbDXGLq2Y+fZ3y31Ywl2HZ0VGMyiWsiu6Ukn55
mvOn2qYiYVgOdA7VxCUOze4h2k9esgddw5PywCvol2sed8x1Drzykw9O0f147Fum79CWhAiK1S6H
CvwNUPZXQATdI/eJs3ts/P2rIQnZ/14/UGYPqFLF+pvnRzJ2UWAXCv85aAQ0pdkZ9ZqWdkzOpO3r
vhwDNba8vwX0s5LfyQDtrMwS26YB0mI7pDxY1F3Sfg3OA7kxm48a+qxjGX2mZuFXCOqlhBIlJXOz
hw4QBRnbthp+QnQ8Y71AuXGovf5WeIeRvxAIGGWW64thZoP7/29uTkDg18U933IrxTdejtjXr7N3
9YCL7aJtu+9/5LXh+2XD7pOKIv7RcWJnlPHMfnjzNikLokOKuEIxqGywTETdYZq/1+23x25vcBkd
TaTuPDeswbhnWR33fRDz0caxYjKthevoj7mbS5ge2BUbtrKReZnsapHquNVckfTu5UN4YAMU1Mr1
tG00tOBcE2Cgcg9dXhd2jrzlc8TIYZtpLTYp5KBqHFmxiUzfqujjaKvdNYyGDhxKw7bN3BV20+hZ
9v8wYXuqvX/zf2/9RAcNDaQIolJUFGpy0RlVd9+B4DyNS3VpcwcUId3HpJkOkZM8+yVIi8qwPW8a
KJ1hDkIcTdA6WGxG0Uyxd8cEe2T+8ti4YS3QOYTTqMmDPoJAfc+zGKe6RZzq6dvU4xHRhpA3NXFf
RN8sN17L1pFGDM9Wzce+AzyJP+fpSU01iG//fvwVpjm///+miWhdwI3I8BUj+RXMQ+xZb50my1rM
hmCir3IHnfcD9YOychdO3DYwhqOhDudqfA7ltSroby7zjl6lXpYmyeLVb2MB3IVlCzQ1okWwdEk9
EQ8f0I+3JokdLnacnprk97aR16LYr7LJT5eov7WRGHc86HuoOgQWzzdsszqIaxgaUPCEGKB2ruNI
uXuVfpelDZRqODXrOK6ZhmvOnIHe2r7/CvjnPu3IdZrafUrXo8f+lE6/98HS+3igDFGgQ7qyVUzu
QDp6GwLyKSLZfnTJ89ip15ArnKxsbKqmIbu7wZtIULVYhyxHJMzuL+m+ROonsVXZmm6gOkeYF0kG
hsaW3sKlPtSsvhAkeMBmtI/mFHTjwfdZzUfX5aBjiE7Qij3306aSfEI8LcCVOxZAN8KLcTtwj2Sl
0Sniw+vjqTHEuA4CgySJclUD47SnJM6594MJsJE+Nm6ad21z9vBElEMbwjmNVXLqhj+rUBydJDrM
f4aBTTDM1IYW46pq3cBBId6pyqsT9Mg6Hu64x49+7+wLasPKGedfi/WkdjMJ1ffhJjmkLt1DtkfR
4k+fxvWFHsgZZPCPh8xwjdKhYmXOkxUX8uEG0NLPIvhTKPYh6aN9Xjq7FQxsC9L8j1syzLwOHMtG
nsq1REvFWP12k+53ElmuZoY4/A9qjE15MAPxcyuBlpFij/rjXepa1kXDmq6Dxsa6454zLsNtjdJz
H6ZAizXiezK2calSy8Ju+oD7/28WEukNrMwIhoa5x9R7TZpP3vr98aibTGvBnA4p8vUZG26j/7en
wAWbH9ZNxe6E6HAxXlLVNT5SE5T3O+DSDiRyNjqLFsm420Ghx8OF2In8IxLFp7yznVlNI6IFcNjO
eBMXuC6VozhnRXiYy/CIQl3LI4Nhp9PxYWFB/QX5UNzG2u8kec7KL379hxz+YtC+Km/h/PnxvBqi
SUeKtSNnXoka11vWBE5zK1g1gRkL2bVNHIyE6Bixes2yNrtPbl8091Wu+lrx4Mu2zt/X1jf+vvJu
WYL7GAE/NOw8L5hinxHLBBjml2u7cpOlJG1LdLwexS1ZSRy56wdQMhwe991k/v7/m75701Q3wBoj
V9B0u8XxwLE9xYva9o5LdECY5yetSO5VHgmolEU37YPJ9jRo6rl2vJ5U5zVZtyJcFfaUtjglzrjH
l1gWSpN5LWRXvvCJzvDIpRFnkSXPofQuc1pbEikm81rYes1c5HOK5wvShT/mGRjvppMqVvksT9tm
VttyIwjH9oBYIRmK8vpywWP3v8vafHhs3hCxOi6scKG9uhAI4HiROq2BfOU9uLkf2zbs4jo2zJGu
o8BRoW4dJEwbr4vlgl9UHqqe7QpwH5HQVl1pmAcdIlapIS3lhHwuWGCOI1e7hcnzhJL+x19iMq9F
LwndsGGo871xvz8MHTnOrDo3Ibs8Nm+ahHuzb6I3CoGScD2EVwvW17FtnvD2Y+m54WCoi1arCYAR
pwYwuI9iSvneS9WBz/1pQYLItSmCmBrRYthvWhLmqulvovs8VR+jBEoRJD3SJYxXK1ngv7COd7Iv
OkQsmpEonmQBkdYp3wG19yQ9Bn3snyDx3gv5GavIk7OsUO75KnrbQdRwztI552rAVdRQpVg+3PA2
ztO1Fs6lmf3ntrbhlUy+pQV4CH7Orp6ce35hOIxpcwipOqTjttpIokPHCFi0wCrsdreULL4XMy8r
0h1fPHcLzRshOn5MhLKYSY0s7DTQOs64yOKpttg2DI0OGptm8LCvsuhv0ZjuPBH9GEO8/nnJr8dh
Z5hcnUZumVIX3P0w76gINSNhXNXZlTnuLg2m4+MmDOcuXdwaKeocXDo4U8CTYlBTwzu/SBnFfTvs
0jGKgXeP8bpueyG+B9w7IfLv8+2bhcSp0yQA6RAyn/lr7gGDNLzQJtynbnXKJnbLyn0TfnD65eA1
0aEJw+cl2pij1NFkuRcOayX9+qmpyG0Io2NmpVQ3uYG+h2MDlwtJ+a1yiyOdh2Pg+0BcrpYl0rD6
6jCyQc6dA7wGu8kcxzLUnEetZT5MDqaFdt1NSe7Igt+8dfgQ3rW+hPjgZCAIEcKyxxo6r4PDiqFu
a2DDOOqqp+do6q6gJt1o+r6tv3EmzxsDv60Fv4m+/d2hBm83TvnWfmuH7bBHBVvf5fymOvmkBnrs
KtsjiylLoePBckqSlqZL/RSdgaO/F1XVJ3/fZyhg8HbCWiZhcEsdFwaeDuidg/3oqXF/FcX3CSRi
KrGRXZjm9f7/m8EPBlJCDFIMt1r1f3hZ+aRSG8uLwSuJtltj51+zZuzxZlw6L22mjrTpnoPua1dv
InpBcY0WsKQA2L2KeoxM+1QmIm5/tP6nxwuqqfPagZtMXjgFTYeEsBfU8cqW2MmDp9ZJzrhJ7B63
YRp7LWyTfl2Xuc6Gm1IAsnQyX2OSzRvO80j56Dgwr/UYsMNj/RTI+ooH5N0w85ei7S0bznt9v5vX
grbPABMPx6Z+GuuXgHwZbam/9454d7tavDIJh6kb+ONS0LNwb5CM2vuZ3Cn3h2d1+vcm997I/f+3
Ti+XqncXeKaDYhImg11YqRvkep8jx1Zi896d5N7EPZjfNEHqqJZqTZF5Yv1h9tWuXhR2w6+BOIf9
18r7+NiF3lsb7s1o4cuqHFRlLtaGtv46ZjHhv0K6Ybu6m9bCt3LpOookrZ8yAAKaA6QjH3f53fP1
3bAWtRxnodHjTvXkxctuRZnlem5uwYmj5st2SPj31KkfUO5t6OHbYclfVrTBTuuRHSCkfeiO7S47
ep9B2Ln3j+oJYgLn9tCcttzd7k1q0byOQSYpKocgpDTuGvfsZs2uz86PB80wzzq2y+tbD/pcFOE2
va6NimfytKSWBLIhlHVMF88l51MI2111YPkxG/aP+2yyq4WyGnJRhjm2x6Z+md3vhW2JMNnVoldg
GxEACdZPfV8FRxDusNgNPdtT6XvWA+7q0zj1rJ/qYayuTIS4Wbpnf95ENMJdfRKZ4zVsdaGPSdYK
smQCeYmfvu1+9J6HoN/6LI7tMo5M+OW14v/qpOYlVO8yW4rlvWX5bl2by8LJnaLkfoNjH9l5C7SM
knI5LiiedSrnlKa5DfBnGH4dkxcAEQMwj1deQ1m9VgWEeUnnWlYek+370L1Zk2VakilgmFpv/A6x
3GOeUEt4GljcXR2PN9dr3vh+mF87CNCNYR4vTbUHa3+cpxBMkLtlPDUk3YnKJjRpmm5tdW78cphz
b6quVfupuhfQflK2PcU0TNr6XJMEwnBeBpVn1LGVYGdqVhu1vsm0tiy36wq0Vopec9XEc7tcUN1i
qWl9b0+/e6i2/E5pUSSz45ZX5t3q/BRRsVuKT6rfsEjCvI7DU1Ci5iGFX9ZOcfLAJ+vbONUMHdfh
dzIIu8RNELhuUf89pJ9GxweKvDtm45asH7quxS40eioyiKS5uoN/Ekn9Oo+eJXFimE8dfFfP0H3L
JPo+eTP7u1B5dw5kk3x7vIEYfFwH3lVQkl+S+6JTkfaCBM3L2Kp9OojP28zfP+rNcsAroWgZgseX
dvKQOPNZFM5loba6c1PvtQjtUofWE4jlL6oZdy5qksY2jZ3AVjxvchstStdpZisEO5prX5CDx6JT
4zZ/uLinZH32a9sAadFaTCRXEYmaazQPfVwSEI2ypX4NynncP27B5D9a0KYN5KrLOiivnvAuYwDK
MO91k2Udm+enhccBrGuuJIDWXzXJHJUSYogfWzfMrQ7Q44yhzn2E3ytv+NBWv6hfPNHVph1osq4F
bI0ytrUPeHmlqvwn6YMfCrKp01RZgtZkXjs/JWvdDSsLmmseLnuRtLskAAhv2cQAwF1d8LVBxXbS
gMP0Oiz8gGzCEdzKG4ddi9g5GLN6yLEIk54fgjQ4ueHw0WX9p8ezaggpX4tYCaqIclXYxLMx2A8N
AePqE+Scd6KxOKVp5LWYrcti6cAHnFxWQnepWvZybPZVa0MkmPqvxasreIoKOQ/rZUhEXCbZXhXL
j7AswSFhewB+716LfdDXItb3iJyHLsIY9TRu818V8pgq+tawLzS7rnllWRgMn6Lj8WTUMpJX+JSo
fBkha45C29+r2/5ZBNsoal0dk9cmDJC/+7abR88hWDQ7YLDbr1AItfiqYWnTUXhljoKtlNy3Rr8/
OgCjOqo5PvZTk+n7oL3ZuLwkCfxuYs11cZ4TNzs00EPZZvnuuG8s55jbPIqwqXj0I+49+84pD9ss
a6G7dBlk0daivYbV6wQlF0DUPz62bAgqHVOnhiQUsoSr0BKXfH++CZBZuZJZFgWTeT1m64zO4KEt
rzzjsoiX1e9eA3fqkLaYfPb98TeY3F2L3CxrysF3ovI6pqDebjNxy6v6ezgD90ZWCzLE5DVa5DLB
6qLjSX6ldXeqovoAxYttvq7D6PqsLLxoLdUFCjpp+g3q51X1DXQ7INPbPR4gQ+d1+FwjWMRoUrbX
sW5eFzp2cbKkf22zrW23Ye0IkauwvCZlOuxnsvLL/3H2JUty4zy3T6QISSQ1bCVlZpVcWbbL7vaw
UdTndmskNVPD0/8n+95FNbuYjNAqI3JBSSAAgsDBQYlci+HN3013wWOqEDrRjMvYgS0uxVjPRLQk
nmgRbcvHRYLYp7XizfFQQKtib7eSjJsovm8vrybAbk9VLBnbUVNaQGBUfNr5mRd+xMXHtjy5uQlv
qtsTxaTJ3oEtR9Z96uxl1DWIPOfwmLdQsXW1v2PI65g3KQgIEpAUJWNt6uZ5v2oDySgGnZeO5Yvb
fgBz+FRiXELmfBymJR6wF/7WoHZmnwZnjRfuRI23xUh0J/cVTeNKqGLlbT7bpNuH7HHxUANG317G
bi1uk2F53X6oBo5RoqA+wJZ7HHDyCad+bYL2a059FW9nhbbM7GDNHpk1n7vytaWo8OPk8TBGaN2+
MiN3o+YbVNyd72H40WrNeep4koCspetOdMlMjLmaDVDp2codRELtjvEqMtjPY8fPs+dGyKAbNkAn
JeVcXnrm1Iu/4EJJ5WlxHkvMtMlsntD8lW9l5M+GI0knJMW2MbtiG7MAE8UwayLO6BjlWW0wPM1B
pALwSG2BlnSGDvX5GnWb81ht1cd1K0+2AN/IITNQCdnQl+ZYLZMYiCaQmW9F4o3NCa0dBoerk45i
3wPyV1vvwy0BShPN5Rzz4PexF1fsF8TWbV1viGGGdk4Y589y9S5cjobbgU72iv1mGDaIwfQIAhZe
5J8roJuS3OJzUlhVEHVdaBphrhGQCsXrc6vLixVq2nD2GARF2heNQX00p46KxKMdehtCt+1TDroa
EV4ssqd0cS/Tsp2m8O/726CRk4rBc/keMB/0B4/2OCRW4Z08Z0+m/LNFgmMZM/f25DdhMGbRhztZ
emw0WKLh+r66jH67//I64Su2u0sipDuKHrfj5ivIHPfIsumhJgNCVRAe5aE/2WJAkA3SBn+nQzRv
U3DMbNV5rpYQ/QKuN0QUvh33u/sNfe1RTStD0+NNAO8ELCrqrhIthqQNXZ+uzhrdOFGHxsXIb1MP
qG55xXbXenDqbIFoPLTJz+2MLqKfVv7XsU1VLHelw+yGoEdOS4BNi5CmwTgZ0tqa91ZhdWhMm90m
hFiG4A/hvrbFSyhe77+1bunbMfZGy2nY541PoeUVXeI6TMqdYF8NItEYqQqpo844Lf0IT9C1uFnP
VIwnmVmp2FwMcvdNfHW6pyiGWvdlLaZswIDWdvrVFlO8rflzPqyXOjDF75pDXUXW0bz3mmrEBvT2
Z4ToUe3SqJnRYbo8etnr1hiScrovufmLN5uRLeDbsigeszu/RfdQDbhqusk4Gcj1NW5HRc31Vt8J
66ahTffdC4t0q6gBe6ZbWTlut9axi8VGsjIYayuPq5A2TjQWk6ltWKeliuG2OchQe0fy1KvlfhoL
+8a4fbtq7kFxOmYIivnamYPBbHZXpQIM+J4QH6yuiHzWJ/eX10hIhc6FIN3OSI/Zksy55eJW5qzg
3pps0w5oVEdlVus2a2/2AXuLWe3xTLuH3bW+TqsdEa/889gnKFfkcMbodzTB9OnY475Ex8s+mTqG
dNJRTHh2NhukJTbqdkHjRXk12jHpqmMuToXO4dZbVLsP5WErSTJnTqg9P2HuiSFi07377f83RtuX
IQokt6wED9rP44bLBJnc5th5q8LnkOd2QVnj8hTEZs97yZ/dxU5Z3R5LB6nYOclBhbwUG+xqQUMM
uCimxAkLEx2KxmptxWqbaQAzZo3jlgPyNP29dV9nUwe+bmnFWsvSX/3NwtLLsj0UI0+KVn6QuW2I
/d63JqLi5tyxKd1KyDydBvc169YBF1yXJl0Fn7BNLDf4+/ePFaLi58q5JcOSTzgfxUcgqAFnT3xy
nYZfTvWLuM4hHSIqmk6IjM+BhP4X1nqiNwimtZzIZB+6ahEVR1c5zubPFLnRbS+eF+p8bZruUNyD
Ae7/Nq3KK5fCwtC1lIEMMbP3n0AJR91EDdr/vhIRFTdXCDbZvgRaAD3sp6oIkyy3HiR4re77S50S
kX+/fV+Mwl6XCv5yBSEN41G3fpTTy1h0ho193/MQFUNXurLat/zmeeA0d79/mJdjESdRoXP1yFhA
Jc1TTscTCfljUy0xBqSe74tGJ3nFfAdB2sEucJSEOY+rkkU5evKkb6IO0CyvYqx4FfiOaESeym14
mfIKvArh16Ey+TXNxqooK75NvgWSyz4tZnBnSPB0fAzED8JNnb+611cO2toFKsG9xWl+ieQF22K5
WZEw8qPqlr991psDC9PLe7DJcoy6B5eCz73Tum9nR5qgnRqtVNnOrL3N8oYg6M9A0YlAKtm5CYCm
e3PlqAXKlewVw9KyDh7a7qWqljMnn+7rpO69FXMNG1qMKIjj/kaH6zCA2bWeWvtybHElQJ7XPmvD
fexTZnn1ycHQ6/OUmQbO6vRROWfFaC+0FrjDwZv9vPEQowaMEWN99jg2pou/TjqKxTpLO03hhKNq
XueYNNlndN0YAijNrqqoKmL7o0OCLU/9vp6y04YOE+dstYLyc7Xbtak7SvMYldeINSUJUK+Gz6my
uC7chPAxsnJTKVm3vGJV3Q7adyzPAcWhL15Q/LYBNKnXQ1x/hKiAChZ6tfDtDamLwouE/LRXn3n3
eW0/DOvnzURiqtlkT7Wv2l52EKkgazqMEc3EmVSmw1C3tGJdZbhNFLwDuEGTcACLi+eeuZcfamsk
RIXPNQ3tXNZKOIZuvIyohMsKY1fksUoUUcFzOcZbByBtsR7HMeh/o7meF5GoyDHfoOLnQhDVBy3z
eNpboOpcevLaWt7pkN9R0XOdWBZUHPs2rdfxGUiip9Z5ObayoivbSpZu9Lo2XZs2tfsgQhgY319a
Y0rqJEzeFhtIUhdkML0l2WawI99+69AQNumWV3zxaDNrlcWMeLgIvo8s3yLX/ZQFoyGo1y2veGPM
Bbs1WMsh7YrtNK/Wj3b5vpHtUIaU+Iof7jEMpqkk7Eiw4u+8cL/uO/UStO2byF11hhr+OzrIANSa
eY1C+MSyMnEz5sV5PxlCYt3iSrYR3BzCHjiusxb3qzH2rMaWp3wT+bHkN1E5zsI6HIuy7oZUhAuG
44L1djeVP3XvruyrE5KgHAt4YN7mZzSfxrVnimt0Syub6hS+ty8bLiIcmZUFtAuYHXBM4iqGSjYb
yZmDK5QorS/95o9RbYff7tvpTSX+m60nKnoKI6xZLyiEHQav3XgNyr9667HYfnrZH7RLrfnr/cdo
DEoFUYHKn9ToqRlSt4HNTsu1JjRew+LH/eU1wmfKwY35mlkdVMuQerimkcEDD4vBRepe/Pb/20Ab
7LtsC+YhBQVCE57L5QMzdZbplr59zJuly4DO+epUAzDX8ieXe3AqGvspR332mA9WAVV9aY8IWuHF
iP9HRr6w+VVUhkBb9+6K/xVIxlV1gaVzN7XA1zE8bqshD61bWrFRsbOu3jdIvCAgop7syGo/NZvp
vq2Js5lipuEwLG41QxGtQkQhLsU+bZKpbVBKMpFbaJRRBVHVQ+H14DEZUg7kwzqGj/188EqvoqeW
pg+38ib2Vr5Woo898bM+KHeVfqyvNndxW8g9D7rImf8uRhJV/BBlOgHe9N/KLj0cg8VWD+netB/z
mp9KIX9gAp6hLKLJwqkoKeHJNejWES9fp37z1HhXQa/lgPLLM7pJDEGHbmMVg0XqpJyL3cIlZ+mj
wG3TdsuPKb2Kk5rk5FF0HMENo9trpNkHArB7QMvTff+o0XoVKtWGrLF6u4Wrab2rnIpzb4kYvfrf
vSpM7j9CY7YqJoq1mxu4rELjlEurdCX2Na/nMEKVnBo+Qid+xXR9tDMxjzpwZ/uXEVSRi1yO5ShV
VFTXemLK2wK4591JKmdKuGxOgh6aU0kwLPnfur83WVMAL4g2ANHFswBrVW5qHtHIRAVCgdssmEtk
yHDvsOO28B7kNBpU8pap+k9k4GJk3r/fep3GBv0FQ5g2YfGHmPrY3u1T6dRPk8R4x3o839eb9zvu
8BzlVolMGccoN1E/gl0fzNlOUvfPXu1HmSfinpM4t4uTH/45lKZ6zLsywwOVswvjTgJS+gFJdzH8
j3kFi1A8P0RTgcWV04sVGFk892v96BTlH3tjeeCtKkyUpv8ge97bE8UEuONnbmn51aPbkXOAlF9f
jRE4Ts9uvn+zs/WhouPPABMQZp9GwzxGwyYSUvB4WZo4n7+WU4PrDBhdPHEJ0M0Eqt/Yd6eXBrf4
Xu7JgCk8GVujkKChG1O4vGWPvcE0+vFdF+EStX5arqzqQEBA0llWwxlk3u7JGifUCm+R+H1t0j1C
MTVWgZkMLPthOs3Bb3+hT51FHsChbjhmNDahjqVqerJy2hd+Os7hI5FLhDHDF4ZyNvXy/2GKlSG6
0mioykeyzsKaa4uRdM1LEYNoLQfNzLwZLE4no9v/b+LOrsoHXy4+ZOS+yIzmUYEiGZ38wbAH757F
2GbFcRRVtky1DMPUZvI8eeRsh9/Jsp2LpfkIZhgQ3tEjF2k8SXEdWWmHZRBQP0Wdj1+Lav68YYBl
6ufs4AMUV2F1jIEdqfbTjYVdXObol5t7GiZrKYmhTKnbDcVhdLOU1ThZXupUPIz4jOe0beHHYqpM
bkP3CMVrdNk4LE6e4RE+qaIAlO2e0wAYMfSHxOSqpdZsd71snTOWYvT2uQVgIff7s7U2yX2j1hwR
rlpjnTsSrCMrwrS186BgMU6lwUbfMSs82katCMjyZXSbrHv2RO+2f0uQ7/E4c8qdj0kmvMUyBArv
qzYCmn+bDilykLtMW5iCOzNuxvp2QD0snZ1kIP4GC+atxPzr/ke/7wPcQNELai1lR4aeAi5TWqDe
AuNY5wWGW/+78aDrqj3WNW9aMgs7TH2yn7NwA9qkT1yHnltiYh15X+kwd/LfourBISd9GWJQZFA/
FH2NVG57qpq/7ktHs7paDyceRjDlpKFpuaLHKfTyaOVFGw9Ahtx/gEb8akXcmzuaC4noB9l0J6Iz
dS6El43BRepe//b/GxeM5jvhTHngp+IW1mCi8AmYsddVeIabimZ/1aq4JZ2ZoyPXS/fFAo0cXb5V
efMp2LY+bml+6BxxVV4Zfy6qPEPJLW1dvsSBX7z4ub0mYW4a4qWTkmJtedYhxUBzP2UdpOQu/Fee
83NWmJLIuj1WTCx0VwcTi2AFQ83/xwjt466mJv6L90MFV6Uf6axgYU4230wMLaIzedhW99lfxcMI
gA7lwpR31AhJrZMX5boMXt3RdGhGcKa26OweHsLdP7bJap0cKfWuRi0vTHOO+fHDdLZ5i96twXD6
aaSk0pFUwuvXEcPHARYmH0PufMln99mb2INLsqgu50M5ZTi8m6G8MThHrMTJsiVMOafOKcS0ybh3
TJ2FGj1Sq+V+jnTsmo9+Oge2lUzlui8Riga96cKisWaVk2RB9rcedxqmfQb2EQmQUdc+5AtLhsoU
s+m0SImkwEITDCD29dKyA1OLQ/d4weyBRliGwFkjIrW4N8hysD2rZGk2t2G6T3v2qRS5/7/7zlrz
9mptD7gHS2CCOUvrJes/eOs+fcqKnH2QHQ9/3n+EZg/+U+DjmJOX3+zAQuU57Ou/ljlLxbwlzuCZ
yAh0z7h93hslZSKo0YraemlXyS0iI/cwEI5jEnznFjHG29WX+9+iE9dtk948p3JtlLY6htBi25c2
KTnNi2uYiyKIPW+e2ME9V3Sqmeva7bucpP2CqkvCamusUKbL8ul07DuU82Hwd1K1AVwfYx0GTIoN
HezrAFh6vhzC3bmurxwRvsyaLpstklYE1+JJkhfpBGuMEvLX+9+gMwwlNq/Ksq288PYNc97MUbE6
LM0ddzbRC2nWV+kzAikaf+8XmmZM2n9OhA2pU7LFEMfoVleu2+j5Wpt+2P206wseVZNg0V6bqtMa
c1DBHpjL4G1gKQhS4mJUYTe+drUXt3P2o3Plkcqa66qjrGynCJHSdbwUDFKpv8m0tg+VGrG0YszI
+9dF3y9+6vbA8eB6INv64ZDOqBCPqgTsaKvhrPsOBmW7UTgb6mg6kSsmWy4sb1Zv89Oag5ReNM0j
8d2vK9//F6BT+/7b656hWK0776j9La6XMlq8uq71QEj31MgpAnDloFoqVju0RDahCDzMKPyD+1mE
fJ9hZY3r9BRzHTfL8haBW800uhiZ+8kavce9NoEmNKJRC73dsqGHvSuDtNqc57DaYr7uH5eQA1Fs
GsyrsVi13otEyer5C3YYpWARyzpzIzT9GhRTIx21yrv0uFLOlROkbRCMMmX7hJahIPNDmRZj1Rwi
H3Ndevu2N+eXSyc7YIWg6VYO0xMyNCGIAx1qDN01n6EWYzYrGEUwBkFqV+6LmIJTw7a0y9rzfQPQ
bIFajFnKMlw32fmp3ZAeY+3pmozBoeFqkI2i+k1NWTn5SJXgTnatUfNJQEBkIm/QCEYtszdFAw5m
5LRT9PJEY/nAuilyfUNuRSMWdVSYR0B7GILpNs388TkLVyuWxF+SQzJXh4Gte+fMYDXwUivbWHIj
BP7gyqk2eAXNLUYttDPM6bW2EnJZCaDhKSGXef0O5+nKX8deX/GZm+AuKMxnL20AgiaDb0Uy2w+R
frguU1RGZlPdVxhQlC7jEO/iRphZG653OoemuEvfyvwsrNCM5c7iRppGOvZEGvDb8m6qTpV9jKsK
aq9km9bAb6ott/00dKUT1w02OfBG03miS0CqdXdQrnh0qrYgdXd7TqS77ElWgqeao3EiDmeWJ7t0
q2cOxHqUYVbuue5GE7WaRoZqXX50y21vppmlI2fFCxrLkfHcLT+pdsxdaTFK3nAr0D3n9v9br7q3
gJ4MMOfK3UQ05+XDtKOSJLb6RJkJBqAxcrVODwoedFrNfoCAqykT0ADKaOoKwx1N457UmVWIIzZO
KMc9fJpfAeU/5V7+AdjAl/tGqFlerRIDlDa2DLMYUjtsLu5URWPofClIZzg8NaJRq8SMiR1tsEuQ
NvXeoZkCtCJta5sCF83uqoXiNij2WpbIUfhFTqIuC37Kkn2ZuuYr94ihDKB7hqJBNWdti1a6IO0g
qYjW04M/Dl3ci/bMOmIQk84WyW173ujpyIgINynCtGoZfXZ8/8rFMJ0osjC3FDyLVhE28dj9qOo/
w7UxnX26j7tt25vHDrTeqrK2gnTH0CywsWOw2Itb8Sibjj6B/PsJDeU9lU6D9Ahzfw+1/cDbtYjQ
sPk8ysUgPd1XKAdJttdFjsEMqP314uuSlWnJrCeaL8ncWOf7ZqLTY+U4CQKer7WP6Imj8Cq+t7P1
/djCymESSAzHwOuHCPucJu4EaPHs3DIgfjVvrXJpWFYoXLkgbvIH34kksb67S266hGs8h8qm4WZb
1Xd24KZUFtZzudlrOlZOCV7hbkgOCUfl0pgdspKwg33zoUVCamV8yiOQucpjwleZNFhQhc20ez7A
m+Pr0HvgPVyzDPCMQ6+vtj6TgJPOb3Mv5bbzsSHrj6UyjbfV7Kxas5/J5iMRVaAhPCdfLcd7svq/
D720q3gif90a6Yjde1kwVDPKgSuJWDuZOtR0SnP7njcOpxENJRPfQ1yjnGffyX71ewgsZGA47jUx
q8oCEoBI0ctuB0ItXfTuVeLceNOTLPe/bqNms9kUvmjEr9KBDMXug+UNt51lqX+Gv9d2NmikTj6K
n6G+u8m9GFAdcrdPlFWf+xotEu1BN+Yq3gZXP1n7c8hS36FzRJd6OAXLfjDfrrKBgCBib8YGiTMh
wwQjsB9cvj509aFOHXDYBv/WHZBfWphPPOOKCdqFS+1JAYLuWXy6r/eaQ0SlBBntotkJEItoGekf
wtZJpB18WupXhmTO/Sdo9lYdtJW7vmTdPHjp7E8vDuD/ozV/Lo/NToV4FMMVmIzojWB6SS3PuiIj
HU8l5t0VpqEVGpVXkXNFF+6l06NWQNe+isvAzxJwg3+7Lxrd4kqUUMutbLdt8l7CIP8N/iQaUda/
3l9bJ3YlOkBrWjc0GZJD67R+qBz/qaz2T00r/ndsecVi2dbkLriuWdrY3mnDUEQxgv23NbHm6t5e
sdgxFwQW1HvpyNpTbW1PVbmfvMX+69Dbq+g1Kf3KF+ilSXv4yjwbPuf5Alrk1RA830zzv9A+V8V8
8aWpQVSA4s8Mmlm3ZKciqB4n4n7AbPYPdYjGAOb9PvYlivq3YYPJe6Tx0rbxllNbih+NW3UPm7Ue
rAuoEDC6ypqJEfmK3OVPmZzaeBWBia5Ss8//QX01oVXvK9wPQKgfdsov3iRevJofiwRVPo0SOXvK
S4SZg19aZ16Ov5zCsZP7otftsmICFherBDtHmIY0X9OOOb/Rt9+eK7/6mAXZN39uvtkFMT1NJynF
IqRveQ2yO2E6IsUOHNSzjeKlBLjs/se874ocFfbV9htrwln632ggI6eRH7KpNNQO339zR0V8DTwk
KBQik+yUN0JVzA8eLSS/rNP9N3//BHNU+FDpY5KZTWmQysIeoiDnJzSdYjw0RUp85AfFc3v4mwBu
34aJIYgIcF9ZUoeO9Snr5KGmUNdRaTV6Idyyr5GRQt/AfF7k9C3PB9OQIp14bhv+5s3XjINA+oar
zGUZz6V1cQv6fZn3C2/E9/s7oNMd5RjjsxhFI0PcV/z8G9sw37rtqWkQoU57lHOMDUM/ynUP0GA5
4BZtJ47lgLTJPhSdOCqxBh/5XOUBZL8EpIkCe44H3HqjYDZh4nXCUex2FHNTdBgAkvK1rGN3cGC1
S3XsnHRUxFAbtDZSZbjK+eh2ENjVanAui1cmh3ZWRQw1vG2sdct8UGD7EgwGsxO1xATA1khGxQsN
+76EpJNBimWrCKXtXwuVhshKozUqRkg2syRduPjfsnA6Szc4e5DPZpvyq7rlb/+/MappLPi0jDYS
SGX2YbP+rOiWDtuhqegI+G8Ce7P6juEJHbrygtS3p3hh7bko1lMIDq77m/rebdELmQojKCx3HMpp
5VeXITpZeNT0J97waMjDy1QZqvHvuZ3bQ26H5ptvsN3N7Vc28mtVruJ31rbeh05s0w9QYVYfCvA+
Gj7mXebo24NuX/nmQRIlj3XKOGZkIo/0SJLqHJ725/DnegIa5mzacO1jlANgcIN+KoTg1+ncPfnn
/tI9DKclIXGdlEll+Jj31Or2LYpaAVS1+OvcQ2j0T1b8GLoyGpe/7u/6u5Tnt8UVrWpXX2RAwvLr
jgHdj/xUnMW3KS0/uUl3Md2WtGJSjoKisgffJhu/Wg/rmZ3HixVnZ3KxkyFGiiy5/ynvBV63L1GO
hFIse7svUlybzU/C4tzN0GF7iLPm5ybWpN9/3X+ObjuUAM9Fw8a6hAu/ttT5gC6BCPO9TsBBGUxE
t7xyMoBqPmtaD80O+9RNmATqvAxlvZ0bh5qQkv9cgtWLCCSlghBWtufVjQvsWhax/2U/++fyxGPA
7fNH+xeAytEQ50e1V4UjTGvHcVB3/Aqqqh97UJUxn9xP9uqYSncax6VCEvqxRCWlavlVBMGp64rH
vvSeN0C6x5lfwH1hKHRq9kWtjBO5ojFA4DHSdSO+PMjyG7Ca91XqZmzvbYhi4ftqcXvbN3F1/LmM
Wr9Dp58fHmmIvm23YuJhN9UYlQ3/MYwsam2J5ooumupLEBpUVvf6inn309B0W7GKa7nX5zxcL13/
ckwwik1DS4JGsJ1fN+cnvFRE5iNwgZtQFCvOA2uq5gBqOYrLkj0IU2Ct8UJq93m5SfStZKO42gxj
79utSlFjPVWijgEa/lhgzGAY0Nf70tGopFoSB8dz0TY30ypG9F9886enxTRTWbOlajl8z3uR2Rtc
hCsSdPzaJs43jbGqpe66xaws1k/8Sqw2HsOTSz51YOnNadx5hq5W3WmjNqKPMFSKPgVY6lkmaDY9
yYf8yYvcM/gdLpvBZHWyV0xWhK5lYUQzv4IPNaJhm6ztGM0eOR3bWtVmvUwGXolTYGYfrP1lApVR
ZYIA6vZWMVcWlMUWhPAHtTuCfjyIKTN1peiOFhX5xEGzmoUzxDKdg0v4vYirpEgwWvNp+zSciofh
kp/rI30RMGEVCBUO1crYOGNwML8IHCf++mNrD0CVbmsrp3DN6rmzKL5jGB839mmcvhzaVxVhMIke
8N8t5Nd+frWzAoST3/vu2/21Nfuqwgty3y9kZSG4JlYddeMcC/j6+0trtF3FFnSY0AxskoND3PUv
ObNPoQw/WpUpi6WLQokSRwMVX6PDBeKunoLL/limU4qJcWeeYM6O4RN0bkFFFawTx5i121myNvEW
T4/8s3Wa0npI9tNw8R9DQ+rgn672dw5zdS6HM1V56A4uvy7pfFqfxNlCD3Q0n53YgwfKTqsByavb
bsWMQwkSlbafxDW3nuvCPlnbmNzfbc0tjSinLqGdYw3rDEXy/w4tP/YpjboFw7hHN7r/BJ0+Kadv
t9ioj9WI1THOKXG5/disbrJtviFW04lGsd5yGhhuSbAEKk6Tk9IjU4nhFVQIAavt3m+RHLr20NE1
9VeTbt6++x2dUeEDgBkR15thXxuLusf5wi/2X94X99ye87MpsaJTTBVAEFQBydY6F9cZrE9Rdpkv
xdl/3j4Vf7rnBmwtkWm8ukb8KpLARZqlGf0MsVW3RXmZJ9ZRR6QW5DMryJdQ4htW9EqNaM4HQM79
475S6l779v+bnMGybfPUYcrstWC4xA/zQ2YcN6SVvWKszT73pURO+rp9Lv/sHrtzexEf8sfwup6m
uDgdlbxiuaVH183fC3EFMcujN4Sg2xBHmjVuyq/YLHgbfWEz7GoHAhveApttl2k1lEk4uabOAd0W
KIZ7o5ij9i10AxB5PC1N+znMA3G+v78ap6NW5EXrbNbEEFOt+Use/lntD440VJR0Syt5raofXTEO
BOEaz6LeLh58MHfM1XLsgqWW452y9ZdqHQRauF6XWcSgzjM4Yp1iqnX4dsL8Tn5TzOqpfHH/qBJM
Pfi8x1viRt4362gWQK3H49xdV9tB3CObp319YiCAYYZQTSd7xWxpa4futENnsvFlDOrY6mNqhOi8
i0WE1v8jtzdOYZTZvFYOLkIL4R+7QopTjZMlnitAy5vApZemy78HuahP2yL3eM5ratgajS38E8e8
eXI4LaFwCujU1JG45GvsHhrrdfsoxZTBx+OxvUC4RZvOieas+rZYfEhAfvLXfVPTvbtix3teF77M
EWvN23gCoilZDDV0zWarJfp9qzCAnSKTmO9XF8OH7N9yOri0YsNFA9zk1Hn86uTDEpNqvVDJ81Mj
g1/3haJ799ud+M2G7l3t95OLwLBavnjLH53kUWvKIGnu1Sq2gKHDeqpwt74O/fRzaVB3mLIXf2ki
BnexhqartSZOUYd0dME0kRmcG1cWycSNx3h/6B78CzmVZ1OyWKM6KrAgR6u7Z+3Y4XD/REFmsvVf
7otft7ByBPPZYhVliLGWG30Sm1H+aX1pGuKpW105eauAb/1yK5/UO/tNi+A3mrsMqQbd3irWKtu8
4hgYDcXsrlWXsOVpaP+sf43zX/cFo9NLxVjLeeW9b9GbsYpkyYaop8NrVRCD3N9fnqoYgkHmJek9
H65/QPqxeSAgtLJNNL7vX1WoiiLYS/f/n+kD+yXpR1GlLXmqmaHdQLe6YrFFv1bctaHuCHAwySgC
78IkH+h4BADqhVSlIJFOL4gMcdEah/qEWZofaXNj1nEOKQ5VEQQcWK9wwyjeK4aSnYEQjEBC/IA8
7ZktJCL+brht6Tb4ZhJv/Fo/MhDp3Rxn7XzdfpKMRX1guONqwhOqMpBM+cZ7p8MOoLs2oXA47R9h
PCbhxU3saHlwDn6CYr2+V0lwDOExAfkaZL+GIAnkIeuiKpQgA6MvuPKxtJ1/Z+vLiCjLtPT7Poeq
BCQsA/zEYQyOYUwBLN1MvkyzoSp8gI7hatcrXnkFdrh8Zs5FTkeYqqDyKnYg7Ao+AOGIS5Zvf7Vo
9hyEa4KUSXLEl1EVPVC2ZS9CByLpQC3b2U1EnMvsvh5b/OYm3ii6ABuO8AM4ysH5k64R2X9IU9lA
42lUgpG+R1KWYJbC1R6rS+gCl8mC73L2EnCGmTqzdNuq2ClaXnm37HDEjYVOszna9xMLj2l5oByu
YmhLbve3w9VpQdR0ZUWdVL3BDf8Dq/1veoSqpFyuDMAEVSBywuCr862Y77+Ib91JnqZnOxJxE1em
oS6aLCFVSblmkXv/L0oYEprapyZhbVLHa1x/EmlBIxP2/J+r23ufpBy601bX4CW6ZXw+g4gxcZ6G
L/KxPFlxGctT8KXlcZtsH4Ln9lhakqpsXaBb3jt3gOGNJ+fcfarTNVqreIrWGENOLqMTj4bLqubK
RFUmmGrbQqfaF+CLRwfNhV/GJQC5YfVxodZTsYJEYr0i34X2nuLXfbvU+MH/kMOQyWcACa0fGtbE
vKTgBjc13Wg/RrF5jAGcWuLhY9atOmc1MDHtcG375tRt/en/OPuS5bhxrtknYgTBmVuyBqmskiVb
8rRhtO02ARIgOE9P/yc77kIfLBTiclsLEAWcATjIkwktwjRci0Pldy+TLdN9f2fz3zdhZhyjKJAu
PhmOaNOselKkk+u/3B48xiDv2F2oBIF46RYa98H8gfH+4POPbUmSnk2nbinTYHocGUtrzyTirV09
JSwEYDYoO+HNH9alPK8liI/bRydvU4nwwxt26qriEK+XbjLVeHSmoCTyqKVhF0Ke9oM12CwZVtKe
axyoDGUe7f9RjuKlxYg3C3BCI759oFGWsHhMnKyAYnKOa5aPUrkLsPJdaaSj0P0hJU4MPjrWvAwF
T3d99IfXdTacDTXjqnAvntslrBfjFvTIivPUHG/blybJqAgvr+kX7nusunpOlfQcQZN8nDMTob5u
1sqBfMJDftuAGOLaUghW3bt7eGtxKlFZYvrWkiVAMdXVcqKj3T7lNT1aruEQu03uHZdT8Vs14B0D
4xi8R429groUteS9k1sPBVh6ZGQog+kyl4rkmhjUnyqBU1vjJ9HZOxYHK7W+ANJz8tP6HB5u769u
BxSP9rqt95bgK218ysghE/tO4Cp6Ky5Z5IoaO+tNUFHzunu0yaYQHDWYu84sFceldSv9iG5mGdjP
BAwIweAenJbuC9kqaUzcAm/Itzc/vzyF3jk08dHrNlWFalml8/9qRlvWDtLiZLuJl0yHDZ7X3bGv
tzdVszoqRsvqcTQM221T51PxK2Z3EAraN7LisHjUikGojJGD6gP3riK69yZDMUo3aSUzM+jbyjXG
gabOEmGdw3/cPch7RIO/eUpKn/C5QUGkyY9V651FZiKA08QCFYs1ShJ4PEblNV5pWi1eOobl5wpS
iEnIP7jdYDqDbfnunZij8pUsGfCiQfQfBiY7i6M8Fz/X5+k0H8F6f64qg9nrtkDJtna82C4INoFb
Y+Mp5xxl8fgR/ManfcajOG3dujkawnFGjmyokc2s+EkEOVao3t0eX3MWUrFagYhl6ZFaXkd/PJaB
THInSgFXPFZNm/rtkpTjF8Gj4+2vaa54KlqLCZHn0faS0ADMYwdpHzw74b1TvtweXhcqVMgWgfIf
F0Vd4YA/PgTpBun07uk/9M6+y1J7R9cOXEPFb6EltyIew58Y2u5xLsWTS+nZckxdO5rsokK3GpTW
RgIF8SudvWM3VqnMX28vj8ZUVVoS9EgUs8xQpPL8b13zoydX1uzLLSpZVVWMpVNlmPQ4nMfhFLen
xQQ40NmMkm3DOiwFzVAg5Hn5YaM/DuLqoXNImoE7ZN/CKD4crnwUqAlW14ZC1aPLyPcW0qkn19/D
wLeZjOLFbAln2kAB94HwMLojUenzhLjMNWyszmTUA3LnNIvwsLGDCCDxM5/icjCcSTSrr4K1GAMd
aJMD3d9AM7nyeNpDSajL6d1sPJdoZq9itjIETE5svOx265yuFER/Jli0bmQl84I5pagcASCqG96t
9sUtDNa+PYe9k1lUqFZjzSJqHYSZshJZWvTsHPjel8l7jqbi1FQQ6/TB0nnbNjXZUoVssbonVegj
W661XI8WcIt4rMw+DEGQdl4D+jkjAk231dsqvrlz28XoheD3Qqqh/fexlWeXP01Wjzvdt9t/RVfJ
dhVX7paq8eoNPhHSpD9E5/qESypW63UrwAjgfMqvt7+k+yuKQ9Mur4uJYOOhbx+dqf9QdVOLjep6
6KjuEUGBU7uKU49QpIHmlayuPtC2j0tstR/LxdQaqjNdxaWXeQ1oSHGsWMq7kJ4c63B7ZTQ5QIVv
Qe4EwsR2vD3nPARAkw9WutSfb4+tmbOK4MrqjBJnwzzR2j6SefnFOxMNhmZDVdwWrSu3jyliRMT7
O1rQQxvIJ3CDJSzIfu6b/fbpN+ZfVnMWUoKTFu/urOW6t8qgwrWmWUyF1aAzYHb/dPkntg8e7TmK
u3KXsBr4ayStpT7w0YOghptKWxhinCbuqMwpWWtHYozRjyF8H8jQfvESUYQ/h6V2Ez6TH9Y4GErb
OpNUnLXt49qWAUwd0l2HwnUgJt5+5jIyEYtrkLWeitpao2aSTYEPzKfsXJ3EuS1S8TAdUF2+YyZs
rc74FYetQCKRTwtuGx6PvkbCRp08NpV8NNavorao58VNNE/INz5rEj8kB+EByl+HReK7JviEZhtU
NhWIgTWQaEQ4C73fWfYFd+7ECk0iBLrBNyt741wO4wTSwThhdeS5YYBm88tSPt92XN3YiuNSa6yZ
D96Xa9SCvX8cIaacxwHYfoLIVI7WfWL7/c30SyibsaLH5soxbI4eLaojlcOLlNGX2/9BYz0qmQqK
3ZVfV5W8tt6yguYVJMHexHcOrqRdN6zdpidASQ9Rulhni5xuT1q3KorjsqUCBQwn1XWNJvDR8zSS
xWNnmcj8dGui5FfOrSWTE6Yt2qdVlpcAVC23J64bWfHVyG5a23JyvC4sxbGJALCPTOrnmqFVcJbV
LeHGOSyvrGw+1uN4zaenXZNWycM2xVAwdGzPumL6WXPx4oQ7TzK24p3NCtr0dnvUnbcUErmHKDc1
3mlsRAVlhbXo294Dyt2qs/MY+HezO99D3tuQpXTDK44p/blo+mED0Rd3RKDu+M0aj7fXWzf0tsNv
fV7E1KIegq7fLWkUQTmop8ep2SMEj9Ojyu8SFOgvcItt+PwfUb9S+W8oPt2e+Rb43rmeqNwuMuvY
QDoU2+dquq/W3z0P7+tgTKrBJDOvWxvFNaGDLaScsey1dXGWb7S8D+Xr7cnrHEjxTcCf1xhYFBxr
4i6to/gYMJPMwftDuyoKK0Cly+sCDwVw5n63JUAFY2T92TNtVwVhoUMTNJY+jkt96Z9ZY1+mfg/N
UBC7Ko0LkSwkkm/PVNmShH5+9DPTbUC3IpsFvbHxWVRcjriWXXP0oMCRDq236y7gqrirnkI0gXQZ
v/LozmMP5WjIOboZb7+/mXE7Q5XHG3B/6Xw7rWSfhss/+3ZQyZKD43PbKnF7kc54wYH9OJemVp//
6PT+9kg3VjKlaHI2LGEzfahm/9A1f4ImPKKb7BiCVbEMDgw8E2EUHBzfgiDrNwCuz90K8Lk7gtDO
Sr0RpD2QLBvs8SCjZ88x1HZ0a6l4sVj7mY9TzK+xtGTi498f2pkaDOD9EOGqwKw+6Lx6jF0cOnqI
LHjB9Am8v6+1ZVLi1UxeBWj59jBPI5C9174XOdq52/Ghi6AAsssYVIhW6RJATtGSDt48K0qbQmSP
RRdOhqylm7uaby2aVSIqt7a1KPTTvlrAVuzKsTAAXTRrr3K8FBE4k3yQclxXkfbjF8s/idJQw9EN
vf3+xv/ElHd0dRGebeaVidcvKfOmOyePDMV13dJsv78Zv288u8G9EzWEAh2Wc/Dgt6akpRtacfB4
iKap9tfqWo3h76UB32XejC+37UVT2nJVeNbosL4LtujhXYeje3LvRJqf6+OaZkmfspPplqlbfsVl
rWCh/TDBcuzuYS6f1+xrPDzf/gu6oZXEu1a0FZGNf5CVlwGs745z4LPBat5b+hDa0EqeqXq8/dvz
3F4i37735/LPUGWGlgXd0KpBxjHL6wli8bP/xUf7P5QsDCO/tyDbpLcvvjHFsO+dYoobKHHX4XPs
F58lG5+tQe44pW3DK+aYz7YfTvnaXsCQmtbz74784e7zaCJH3ZZWTTnb8ErK6b1mDgkK9ZeMASRi
A7xNmiYZrSJFF97P/3+T2b6hWGNJ5swNyqm9eKy/m5l4mgLrOrDMYJG6rVUtMrAgClr37QVSH4mY
iwMLIsMxQrO3ahnUDue+KDosfs3khbtPrGsfevbv7WXRzFutg5Kl6zfEl7gEbpc6hTy13DVkDt28
lczhdvlSdyAfu4xx82SJF7cqX23ZpLcnrhtdcVPXifIV3MjtJegCmVbD+DKXdp2Sptxxh4XBqLVQ
Htih7UgYTIkn03pYzosfJvvmrnjrkJOhtTd7t6oirZvsvs2bFBIJBoPRuJNaDvUbvnr2jIUv8k/S
vi/sMmnWOakgYnB7/tsOvuOvKoN0hIVfitWGxj0pHwPh5in0hqukqJpLb1/K0FiK01mn4rR8wT1o
HBCLqVi+Lev8e+Imenmd/SgOW9td31Cet5cCNESTNZ+BsjwX0x4AE6xHLYPOYduHVuxXl1V2Bxr7
XVJa6A1f633x5q8K6DCtgwf620tNsw/MyV6C2STyGr2/u2r3KuR1nZ47WHSXvjorALSfCP3oRB9r
frd0JuYRzc6qfax1b3O7qRYEtaBP2rq5jP6e0/y29NuOv8mFAMpStI1h/iJ7ascnm/wp6ffbhq9b
GsVxaT3WNvVgNEtNgqTxx4+DXz80HURYy/i1nIdLRbIdx/rtbyg5F8Ivsp1oAPGffj2WsZUnfluZ
ygsa6/8PlPJmjbKuzLwZrdoXcB4+BSWw5aT51s7T4fY66XZX8duxRsVlAb7ustooRlnFIFK3zQzh
TbcJiudGICQig4PoEwV2umb5sZYZFAqGI3hakhxCIFDEMqQwTaBTK6TBWEjXzpBkqua5LV6qEV0Y
oJiO5qTet1JqpdRzJzbkayMv/eYHYXwkkYkTRzf57fc3e8wnuUBWy2kvq6B3tds/zxk9uV6R0g55
mBrMVJNs1KLpMsw4HZawJNawIzSt0WZTfLaXP4NngpVpjEltYg0pdOshc5Zflsy5Fq58hLrMcZed
qs2r5eJ1Rc0RRcNIPLeV/2v15cvtof87WL6TJNWiaewVgfAte7qXNfb3x1I2lJw4d3L/Wvm0m/LD
NIaz9zpIEdtLijYCVFQWnw7rl44EA/vkSeZBiW4dHKc+l5YDtsSkCUbKcOUJVg5R5kFYeYqIJEUC
aHhzZDKoxZKGAQoBL1aQW1vFs2mH1GVrAJWsQYzT79kJbLc62msnZxBDcOEu55UPQwnbnoksH2lf
uvwPtVEzNSzz+9HGUUtKjTsunOSFvECa44Kryg8KCR3Prnfcw6G7qLbs9RUTwAVCa8Jv5YO1jiAt
mA1lJ93MlVjjTTKa6pKzyzJ6h7UXhw5ncNvmd7eNRDO8WhgKyDzgjIkhi9Y5WuDqHkAHTqA9u2/4
LYK+iQAtRG7mSJQwmKk484AcRWcdcsYN2/q+6ztq854VF+VINnu0hPUxmNxj1NnnMRdnEDsbTpq6
T2y/v/kHi8hkSTNYjkO+R+5nf/oxOQdn2NPQC8tR2/jQqFZVnt+yC3Fx/QnG+tGJaJAQ6X3dtwNb
THszf3QfolUVjTQXq34Jmh8z+Q7JKsPa6IxHOSBEEPGE8AGHPVb/js3X3P81mWhm3w+5jlohKlDJ
LSEyD7Ov6pMf+89ZRQ0epRtaORosRQS1U6/hUGYU5SF06hWClfLbnuV21dekZq1CMs0Ep8rljwj5
Zya/rVFniOjvz9y11Zk3RAZBHuJcTNCtEcyvsxUZGpXeN3PXVsJMFEzBPJAA58pwOoo2T4TbnQM6
HXp0q91emvdn76gPSh2rqjEDpdGlmctjvdYPot1D37XFXyXMRCRrSWXn0PrhvAL43gLh6kpMHEPv
r42jPimBXznn6PGESrYl77rmE2gWk3l0j/UeMqBt+kqMIX7s+gW6+i+LhOIAr4Kr7YVnqOYa/FS3
8pv/vokB01T0dcPZeB91eRmc3ImH870X5+gZ3be124fffKDhVcbsCes/0v5+jsarlQ2GDKKbuxJj
nMHiHvDdDNIbhTy2ljOmix3sUgVA+FXMPg7GUSw1wkwDal45i9TJvPuZCkN+0gRItYU2WhYSsVCI
y8Bn6HRh6fMmcZl/ur3sGsNU+2bLaUB7djBUl3bix5A6d+MCEcJuSNjiGuKCZvnVTlmrKNbFX/AP
aOGcujx7FKOpvUE3tGL1FU6PtoBs38UWQ5O2Tj4k/Whqw9UNrph85a1VPcd2dbH8UH7AUxdIV2VM
3V3FD0dtiu2sscuiaKmgPwKiXjyzinRpQxPHls5sFJtfMxxncJwUFw8aLW3HXysxnUd33nfmC53/
9dYR7BJD0PgcSjygVmftqXa6o22k19bNXslSLRmmvM+87rJaPxz2q2OvdvFy2+B1QyvuGlQTAaiv
rS6VGzy59ngfku45ihfDG4bGaNQW19mx5qF2nQpC6Ojjcdm5sPfgTxHi1S7X3F7HvBd+dyHVd1Sl
k4J/5pbpEKmJA6p2AXWJcEmLDS3sNlnbOQlZkIaweD/0D7tWXu13HS02W60Muwu6YdbhD5u/2vOv
fUMrruo0aBFqo7a/9M6/A86mFv+zNpUh9WksRu1xtUarBFF60F1ExRIPjWDxAEI808LrDEZxVElH
v4j8Qlw2zpxVjB+qtUv3rYripCzjAR/zhgLItxyCgqZRNtwV02LYT53JKE7qZ13t53bfX0h8XZ1j
gMYC6pwXuTOEqf2tFQdXemvBXvwYPUi2fYQO24F4JjFAzcKrXa7NyAC6c4IcgjLuj4IDc11NHTfk
PI3NqM2tnh2Wbccwd1Z8dfIiqeTvDMqpt/dVN3OlJhYufjaNuawu+dTEiagWkcbr/LJvcCWlovWf
BF20eSnkWIKGHzi4DW8PrVsUxUvdoCcIuGWBKhtu8YV/KkWdWtNgsEfdsmy/vzlBVu2CNi8PyzKv
w2kBy11jB7uuZI7a2QoB3DKuJEWBcy2+eZ4EvwNaddbFAI/VLYziqBEIMccSddpLXI9zOtVNnSKn
Lie0UpmK2bpPKM4axGsZF33UXfL1oxztpCsf5sp0BNatvJJT27V3yDJ19MJ99kxBJATuEsNBQzO0
2sAqHSGFS+PuktEMNZPgUmTxj9vmqIlfau9qFDkt86GgeeHLY0/PPKqSKf8nMDaSaZZcbVvts9LH
acNGvu7jhPsynUh7HDsTVadu+oqjOmTE6yvDyozhfRakQfRnWE/DHl53HDbU1lVv7UFEv2BxnGVO
m6lLJ7Ezn6qtq77Vx401NYgw9a8IdPTUegrI6749VbJpMBdy6BwIYEzecIAW8T1Aa9/X3v/I5tI7
3v7GuzRK29oo7tpBr7oJMgu3DkbxcJ8GS+HbPyCtDvRvW9n2KpMJHXHBty4aMiISh3VjYCX9NLH8
1ISuLd0EdyG2XLqejdVLBbICiyVh5oagRAKdflaDi5hZAU1YFonVdNTQGKSruKnMczebuqK/QC3h
0ENjbmkAtJ7+3F4WjaeqCI8hLCzmRWt3iXu/TmwX6ofSCmvDoutGV8ozWYgmcxyuoR1ROKB4WRJn
/r1v3ko2HTIRFYPLemBqnGRA6F1pYUjUGhdVOcmXePFlJHhxGckXPIYcmN0ew+bLOhhOGbpF2Tb6
TcaLJiYojWV/kQV9KWfx2lv0cHtVtnX9++HHUZvdolH26KLD1MM5SsNYnFY0Llql97lfnJSF60PX
sX3JVUV6tCvalAKCrS2iV6/8GbHXZfxy+19oFkhtA68g+DygNN5dFihT5DE9LLlhZM3WqlodRARO
nvmBhPx78Z3aX0mRfZTZeh49U8VN8wW1EXzoo6rIOFgWO2ibHJco+rXMkKouGKnvA1BqnW8vkS4o
KI611Lx0S0YRFOSXpv9oxV+H0FDh0A2teFYZdnkfhlV/qcOfW6B32GtmvDfpBt+W7Y3t91nmhy5F
MAvx8iRp9HMeZLqy1lDh1w2//f5meDcbwaBZILuy7Ks3fJ/Lz+VkMB3d0JuxvhkaOMGm4FJApAmg
nWgp0rlt7kJADG5vqMbmVZhjMwfcXvIMx5qJJFPTHDoj3kU3cyXx8aEoeF3BnawJGhehe6Wy++CM
phZs3fDKGdUH7wqfcBi+kLJIwYaTWl57n4nQEC01w6uArykcBjYUuNnIlX8Af0DCHPLSTrv0T13I
v//vtkqkjiJbse5uO18zsGAPJPw21Ou+bf2v0+GN1QS528nFRxUim9B9HA2HZtgHY4Lq7//OvK0s
p85szDwMfwfehHOqqY1TY4sqwAtayxbpaQltR1Qfgrj9CHLzp9tmrgmPKsCrbm2Se+BpwKTHo/D5
gzXGaSxBaVBFr7c/oZu9EmLwmOWiJ6otLnaQD49M5N3zslg7056K8EK9V0Qo/GBtZiddJbmX5T+T
nZ9uz11j7Gp/a0tkjRqtLS5o9T7U9XikIQDy5T7MiaPiuhaL1FafreIi3PBYQ4GMLabqhm7mSpAJ
eOU4cwBr7JoyWVDMQ098EhFTc7pueMVNKz9yPRpPsJuleqjX+DNrg+c8zAxBRmczyhl78eawiEpY
PEGvuJOR1KmCfeUTFcdVkwLtuVZdXKrJOYMv87wS65xTb5/FqCCuZSyttvaWHqru8V3JxsuwOmc3
qvadM9SWV9r4LfEZwYMEKx5im5xKa3nuytIwvGbdVQSXF3Ze1HB404xwUEf513i1DSV9jcWo0C2n
tmpnDER/Keoa4q4/hawT6jWGO4Ju4tvvb+J6NHcEdHW4fuCsmjhr/yHOTVRCuokrl+GuldA9RhM9
YKnWSRZhWtTuqc+jw+0Qo5u54qheIBdhQ5P2ktfLV7IOQyIr14TO1s1dcdNwAmg6txYEmJJf0UcK
3FL8y6lM6qGa7KFiFXzpt2NP5v4Sj59t5wzlkCSL/1nYZNjV96dPVKACbUEP3KIl+EIZP7DSPXvA
QYjRJLmkG145tONVsoP4Bqbv8T8Orqsuz5No3FcnICpYoXSkqAoHIXIi35n1x5p/TOO/t21GN3El
pQoPYpx9hiAD2e2zHWQXCkbj3vINUUA3/Pb7G2dy5wrXGUgGXjpr/ez70WlhuE06qwFIoBte8dVx
rhlIpHO8CLskXSN+JcOPNYru9q2N4q5x6fY+5NCrS1/4Z87JYbX4mdF9+EWi4hdlTe0iQF0P1fc2
FbM4eTM/tsMupXi0CigOO5E15AOt+4uw6ktm+YdV0m9izv/ZtzhKXh0q6RWAkopLlHt3o+xOI88e
4sD0GPR+PAAx3/8aDpBhVdwFsMvB7o7NIhPSz8dqjO/r1dR+pjEetcN160eYgg5pZAUDL7Gigww9
AKUrw8FDN7x62W6j3OlwOgXKuzjMs5eGVn8CFMUQ7HXDK47LXOkANbbd5eMg4RRKBLW1pERU+wI+
+QvF2EBNa8Qb8QXwTiDIUJgsOLjWXENA1m2w4rqsG8q+GQHmr+X0066+5gv90Ar+1Oeh4Xj2fjok
qhoBLpVOXoYUSBqwtgMokndJQ/jrLvNXsYxRmHdhxaL+YuFqXMjosdye6Y3Go1sdxXk9t5x8y8Pw
qxsk/ULu66k/TMOYQrNrX+xUYVI8rvqFDQ1SFiSo6roFlqlIinLfsZ6oMKl8zaMx3oLn6kOhK6RH
UGagl8I3cNtqzF+FSYXR0K2rwALhPdev7m35Mlg7h1Ycl7Qx8YQIkBJldg7zAkSP8txQf5/hh4rj
kkbOXlSFmPl6N0uQxP8q+3SkX3bZZbit15uEW4Mzb2A9Xi7HIX4NAS2P8+VT463H28Nva/B3FZqo
GCk3GGa/zHDJd7wRnXnXubwu3ZSAUnsw2aXGbUMl62ZxQECd0ZQXq2+L+wztBCm14tFQpdCNrpyR
IcE5NTmB3QRiTd0Myg1okry9NhqfDRWfDbK6GloB+EUzZAfbyS7WvEAssEsyav+6/Yn3rB5EKKpT
BYNgkAO3wTpTfQStwRCfCxPZz3uz34ZWTrCAe1ptN4DvIYs/T9GXsMwTUt5D69Ng9u9Zzja+4lUZ
HTm62Ep5naPyTLLsIB3/frTnVBb5B3SWGgxU9ze239/YvxO1sRd6QO5M7ac5Ps8uuMSyxM12HAm3
f6G4Vy7snHLg469NXy5g0vxRF0B8FN2eKvc2vpIVwU9c2vawgIFUPgWyOQjoceSmB4xtK1Xn3QZX
PAsgkpU3FrZYLvI4RON58sIPZIrvRbMe8rY5+R0/3DbU99xs+5TiZnY1Q4PDBv+GmGYrWdlUHIaY
7mPrclVP44tEiwvF6KCQShewwciKGJxYN3HlWAukDZ7w8JR8dWryx2cMd+g42LcoKhRxcHIxNSM4
WdnQB6+E+N6rzU2bq5m4CkYsXQF0aQyCvjiO7JQ7orqzJrIYlkUTeFQ0IhmdhVYkh7RBgbTSNUUy
Vn9sYVLe0E1e8dqIjCyrJrAwNY3lH0fPdfG+5hjKRZrIoypvjNKHH2+Sj+1SPngWudAsfOwcmbLB
vqtNX/mv0vqOd6moxNBfpyxooP7gnaPLRrbfFcn8PKckrcC2T/ACb2hM0+2F4sYVXjr56ONDa/1C
ht/udOj2EUm6qv4GaHPiDEgKCDWQF1F9ctancR/joBso2RFtXZz4E1KXN38so2Owp76LSKOCEqfc
IYEMsRpZwZISkkzYbMOTo8YqVUBiHkZj7tWYMu+uddilVScNyVCzhSoakU8+78MClNYeJec8mKAE
kN9heQzD62zRV5KtPZQsDjfCNPowHPO77myl9Qf/CgTOqTzFB2E4KesWSHHbPpqakq84/NXOl2n4
DqKY29lDO38lzTbgyCibDvPvjvMBSJzyiB7jx+Bz/yVP+3Px7/Lp9od0+7D9sTenBbfy0R/lFeJa
WT+KX23dJ91OATRXhSiWPbq62EZBtanklnf5pb6zT/s1cl1fybHUbqA3E4H/K+p59GFpnC6RS7EH
3A6/8hV/dUAgErJ4wsGeQ+AKON+WJ43p5VcTklXNjRGJyWMUPISoj9Qple6htuuXmNIkyHOahEbG
K80Gq2jFKO4H3lHoArQgUxb9QwN5zGlPWRZLpOIVJ7REuJTk8kqbl5Y/i+ZqrE1pjrEqVNHuEZvd
GWoSPTs6zmdHPkOnkbSm2qDGcVWFjbKpWZ6FSIkdWqTiYj2z2hAzNWdMFaY4xVkV53iHvJL2G/hO
Q//qO/e058nEjjmKDLf9Vrc8it96Igp4TLCtkrPEZ0lQoN/TO0b1+fb4OrNRUmyZxY0rNjX5eXnM
J2hhgDzKpGOpG1tx2xUZRc4DBDij5Tj0Xdr/GPPQsC5bdfSdM4gKrxrbap5rBzS2Y/SRhUmARzEy
PVjdpxLPtfZw8Xfeg1S0Vb72kw2me5wH5xa8WoC1TMnonHatvgq0YrTpZQ7+zGvNrGMfrJd8bq7x
wA0mqjEeVW2DzGUroFcJmvvonnmPoH1LA37NbFNlU+NcrpJ8aSn9wCMwnhAw4170eOX7tG9htn/0
Jl1Jzx/7EHwkV9D4HQS67Hj8wQ5M1xNNUFZ1NvyOTZZnBUi65ees+OmWJG1cltTeY1TPx9v/QPcN
xXHrxpvbutjIDR0rpWv4EJLl4jb52SlEysD0dPszui1Q/FcIj9ak2TSR+Wm1X4vp5fa4Gt/9i1KO
1nkXuDAdkSe289gBoG4SMtNNWcm3mR0K6Gdj6EmwxG28M/iRD/tmrdxpaR+JjJfbdTkUT3MAtXsW
Qx7Q5b5j2FbN5FWocQwysznjm8Bb3j9kGYINp7HhHUXjriqXnN1kopy369u2MNGaTqGXijqB1siu
1VGFNayGhJU9YuFliX7bLGnR27TwffdmFXDsDjEoVJkD3QLPfqb1d89tftueqc1Dk2xVMjmWe1Nj
L4jCFke71/gPganboH6DcLl3rExaPxqjV5HH6PAPWxRccFgovpDpR0PBoWjiBdad9FWsMcmWvG8Z
6Dyz1+za3lcnKL082Z/5F+/UnvODSQ5HZ6BK0i2ZPaAdCXW7wvo5N1ORxJKYDiO69VE8l9jzFEcd
gk203FPyxOdPcjCUG3XTVjx38D1OKIVtxnN1bwX1YRhM9VjNrP/CGE5QIVy2+7hl/ajdo18D2yX2
uayKMqyc1WMzHlGuvsARkB7nkJ9H8kxNj8O6uSsZthPNQOdNjIL51d3g889OLtEaVxmyh254Jc1C
wpOU9oSSAtLhaSnDhNDo1ALycjvgaDZVxRkOS9mOE0OwxBU9IYmwTOFAN/D2+5vjAZpuqR0zzLuW
87ki7aHzf9+esiZt/+e9b0auOCjjpu3dAa+e/UNQgCp9pP/EnKItuabtgdTT8faXdP9BcVTpDSuo
uHHt9CK2OAdfWN3rSuPYJMOiG19x1qyO2rptoYQzQZM6ybqBgcXy8+256+xG8VYkVRFVEW4lDbqd
obhVPTKTNJNmaBVqGHdr7PcT8kg+rugAvysLmdQmQWvNmqhAwx6KZNzCU/x1Cbq0DPgRsg+GC4lu
aMVTHXfoXKe1qmvQhWkdj2dm7EbWnAtUgKE7OU4ORjJI/nWA7tutUyRTPP4gNtji7CDOnm5vqibH
qmDDKA5rW5SQeBkt77xYyzHPk7GTx9L/BeT9Qe6TTXFV0rjeCkXIlo3X2neofZQhR2ybWSxNJXyN
D6vMccKRDtgtWtxp1zaZ2uCL7cuHMbZPq1wu7eCbeqx0W654cOMuhaRg/8Xd+ZfNDh41nNN04yqe
S5t6XcsF3iV48ydruH+iwvb3ndNU+GEvw6mLazzNODz7RjLrlGHTDw2C3W0ret9//+JJcp2sYmML
JR/WuQngXqz1E+6ebg/+/sr8xZSEntbZraEoc53WY5Udh31KE39xJA2N3cuhx7jVclo9dEAaTjW6
xVDya944Kx2nGjpbw/gqBvFAZB8kYWm6gOvG335/k62gi0Fmn2Kxe1xfF7dJwo4nEHY3xLT3HcmJ
t214M7xt93gpRw3h+n+cfcmS5DbP7RMpQjPFraQcKrO7uqvck7+Not22JVIzRY1P/x857qJMF5Nx
tdWCIkEABMGDA897bfynEFk5kCPHQ3ttwuJ0bEuVC2wm0FUqbJDbzVcWpqSLguskvPn749Hfd53/
YU50MzIUeSPg0zI0vPi9G+qTW6RtaQj/3s9C/Yc50cFr2yZ6iuYL3Zp4K0iow7Nv/1VIEnP6vRRP
XXvQrJQTN5vGTIIXBS80Cxh7ilO5LujneCgMdFUIImVd4KBBJJLU3hRXoHcRXiyO0OyFFJ7330q0
CjaQBb2N0Qg0uEwcfUBBujm3x1rR/4dEccoGCwgyhDncBTITLGS8MFmXxtuorTWIT6wli7C7bn1p
2b0pj6m8ijdErk9sgmDKtRP95lKoTlE3pgc33aQVmy07WU0eeBmRjR7OufBPrDQcSxpbUlGGfTX0
AKNBHDPnIJNcrgyoMfAIx80QGRyOxp+pWEMLpM1jBPjcR7Be5FeU4/zw+no5zfP8+tgf6KSjHK2j
AJeARTY8v/uzc1lrmic5C48UVOyqrhqpzUjAQ4bbGgCqddUlINc+JhkVD1XTCrIZMPTmF2no4RZo
l85PiQ7TjwWjkbwKisrAXCCaGu+Ds02vfkjjtrVSyzpSGQrJqJio2pOtx3vkb+iEVH1SeJaw4mlz
5KGoxlWhhnJFJb0TFEjLtVk6b1MsczAm9fn0x2PxaPRGRUOV3eAPI90P2mhDleIqm8SV5cHJKybL
ZNPZG8chNZfltxl9Fe1siad6NAyvOcVVMJQV+A0afkL2oV1zFCr3hF67bmh/67OliO3atv7uPVOr
Jp0euf/29kCAh+XUwLdRt04FteLcr1NrOQLV3vVItd/erpsxx91hy7bx2pfz30AY/GrDzDc89Ovm
r5qwVZWNzHCNIz6Pi1+k/jMybfM/5PD/fbNyVVQU+mtMHYpyMPlPQ5F0T925vfip36fTqU2L05EK
HchIxUcRTuU2FIjwe5TmzCVePD/m1OAmNHagoqNmPhEkkHf5i6c8+tR7B8dVAuUZ/QA2b0YyZLJu
3LkZGztqdF9FRKEeOqglBbzCHX6WoO6IcDkHnfDVQs/epT0fcg4qHqpaim2U+xvt0le/SLmn0QbX
EPfpFqCEx36zFfNS4u5fkeKpbOw/kYLNkAGcw6QR3c8ckPNji1AM1+J10YI7CUCaaoojItFt2xAk
a0xKxUOR0skYoxDPFn2tAp6Ah2EuvhybtWKuNpFRu7W4YC1okhC7hfy5VSYEuEbXVVAUOFmCebA9
ICraOn9motueGof/fmjiKi5K8AAtJPYDhYv6GhT52TJionTz3lXpza3Nkq20c7wCfIysIUjsKn+q
5WzqIqkJAgPFUOs1YMWKE+tjbzfpMH/kFZAsKE7N5OfHgtH9YNeiN7MXzOHuuCGjPsB7AaGNXtLx
GD2h9cLj8TXaGOxSezO+N+Flk4YIMVfvJWMynkYgNqrGcNbqRlfMla4ObfnQY/bh/BKI4BelPBGH
asXg2v8DhOqACvRnhK/ZMoBaEcXpq3ixRJVkU5k+lo9Oe5QTdhqnpXdCvFv3HSi4vGwgZy9oDwE6
XRUNtS60ykIXl5O5vdf1a2vdKlMvWU3nd1cFQCHW2woEaQjRzt2Tl+a35to+ubEdWyk37K5GNioM
qvJLHiJ9vF9PupYndEgrOlSm+EA3umK3K5jsPFtA8tGYn9w8/9OZTXXkuqEVq7WqQqx5gKvbGjke
mr8CQJcFjiE21ui8CoTi0QYYeb7796G/lwGNwQyXoN7T4BB0c9+/vzHYzBXow76HM+2Ys5jBqK4i
rHqDO9CNrhgsKMmcvvunobznXYaFXAj/9diQdGJRDtSgmKRfVch7zHVxKdBLGm2C7r1jYtnQTVyx
02Ld6GR3OPloOcW916dZZwoFNDGHCnniGzqE5wuCMdY+R9tlLn/lXROH7Sdwf58eC0czexX4RL2x
zooGmcWS0q65DD4Y8MFe3kym+7LuB0rWKbdp5bcRkCBbhSIBjl0Nmf/6ePKaI0qFPS1+Xrd9hKCy
3D6twbMD4JM1p1PRGoSj0Ry1g+YgNjdiS4dH5bm/R31YJv4YPNl5adBMnWz2/76xKI9VaJMQ4JBq
UZSEBlBpFppgebqp7798M/TqoL3xXlT4ETXHd/HnWjP0M/j5WOwaBIWr0kvZYbNEfsWaj95va5Jf
m3OWktOGwgP/zE9W2h67i6jQJyt05nGY9xBH/OJenfRkjB+vQCcdxWa9zN4iFrUY2QnO83B2apF2
7V+PB9ftqhIKN9MSMsG9/XC6Tw162p0ej6uZtIp4WrvVz7MGWzrjGRmTnvw6ARzs8eCaSauQp6xE
SrHOMLgb8joe2/Fvv50Ojq2cpyEn6zJxOODRmhIG8lMbrJbHpq2cp04hirDcY42t2JqYIexI/IUb
8qw6mewb8caGOIGiNy5SKIWXfY/yeksBfTJRt+oG37+/GdxpgnXxC8zcLbrPfU/SyPbSx0LRuEUV
4NStWeSyDnuJ+GI99f34JUBnv7ijUZfgFDeIXvcX998LYP3UeJm131PdD0HwoWj+pM7VsgyIWZ2y
KxbqbhMJHKdBncfQx+FPhiQQGhU+lo9ubMVAg9Dm6+zh5oErWZzV6ex8WO1jQZKKccLbx+LMIY5s
UAFcyqhApzO+DccmroKcbLDJ1SvIsVDQ+sm2r0HWx9YxgJOrcqkti1eicSgEzgD3IEUaDD9bU/nY
P4xj7yTc1CaZnoWcxoKmRiiuAZbnZ5tkaX7Jn1AOnbAfTUJTx6A2GqVUgU51LrKOVLtjj55xRzv1
zI4XNif0WM2yq3Kq+YP0JFphwWy3J0C0umsdffVMuFDd7JUYuJqBpCcTFLNbndSrXgZAbhj5I6Df
Dim+2iwzBFfsWu6v1F70CW8t0PvhWC2o+89l8I07swLuTjiboD7EPi9ZE6Ny8/J41jqpKOY6A47r
Ow2Gjmq4gEyIZ6fIfopwuHj5j8e/0DhjFesUjcsycA7lX6QDkMQUNwdv8SrQyXYytOadMHLTOd8D
VCHiWm+Qy3tujHgOUeQSLN2S26Irb7UDit6qTZ3GOVXES/7/ZYLh1SS564w+m3ofdCOyOIH28wII
m8GPvXev2YdW7gTZiNZdAJqCb5ZfZ+/uFV2c01eKLqvucOAM3H+hxByR1VhLi6JnNHp3LtnoA7zN
fngZavl6U8dxjfzVXiaslCNnvBufuoqWOT2LPLOK02ZnNvWufjCO0iSv99QTi1EToDbnvmx98HfQ
/neU36UWGmE83uT3bGsfWdmJRU5u0AiQa/C1SSrexUG9xiz/FprYlzVbrZaFCqDOrK7FVveCnWwU
cXfhhVhBLLM5Zabes/ts1eNlX8W+ujfOR/CxXLpdn8BuLuHrezRjDq90oqdqKnA5bO5tux2zumDX
hjf/KiMg8boK/0I2IR6B8JHDH2tkSEbrtmNXgDeDt7WwbC6w0fPipx390oHJoFi/2p4hotUJSjlg
skCEtbBdGF59rwL0hxSXfnrZ2m9F93eX//VYp3TaqgSGq0/AgpSDR2uV3Te3KstYoCvXMdeh1oiO
qNSyuwGDR9uVFt3JQQ0VcS58/FRH7Pp4ARrDVpOj1SZ51uSQEp/pF9uuP1TL1MdC5gbfpBGQmiAt
qyanKEAab5JOaUTmT5E7GeIf3dCKPdsLekoLQMXQh7V/GTryYrPt62Op6IZWPKo9+Ln0bQs0Ni5e
xStOIjiK0jLsq0bz1fJQKeecsQ37Kq3tMoZIkA7h77X3Bxmt2fALzbaq6VE3GP6f8ttk/syt+TzW
wZeZROfH8tENv8vtje0GAYy3Yw5IlkB1MkUoss/qz0yWx1yDr5gu59028H98XO/gLpTPpyVjp2HL
f3d49NuhJaiPtC3pwBnMcBpQ9sHPb7X7wTW9K1NI4R0XrT7NcgZ+aWmD4aoFky9zrZiHF4d9oex7
zoKkDJ4K78DTxn7yK4ICsYzEoyz+xPKPEVq7Rc/ZcuANeB9a8WxVxIex3fZFCBm71ee1/hSOfdxM
qQgNv9BYmfpGC/zcKJx62p3nL8cfkpXmp8ebqxtZCRdBvit738Xmimw64SX7bBnjOc3QviIXq6Ws
txkcWiGHyybqD7Q1Marr/IKSB5DBGtU+z8A52DT30sepuMwXQaLPYXPwRFez7L5X9G3pwd2zmX1y
ls84vr6K1uTYNLJRE+wgPCYA1fLxhrqPE6f9tZSmzpcaj6NWFSOLwZZwKMYb7+enMR/i0XWe18ZE
LqYbXnH4GSFkLF2IfvTmD94mUxktTw09ks6EManJ9cUuxyIroTRbld3nxn6x0KgZZ7npqU03/f37
G3+cDX6AWkVMHyj7BMxU56aWKarbDFBd3b7u398MH5Gm98IJ0++jH3klz1UfHYsw1ex60A5oS1fW
483zxffJA4nEFP1PMtsQIujkohhr0WURy1rIhW5hMkVuEvhBMm40eexmdMMrBksLXEtB2wx9z6cT
JSTJhuY+V77BP2r8gdq/CGX5NCAWBYVk89l271GGymXnqS5/HJq9mmOfSyvKpgpBTt99E+SF9R/Z
kWwy9F3NsE/VMG10dwR9AMp2ZGeDKDq2pWo98dBUUBd710V3jAk4iZf618pyAxJPo+lqQfFWyajr
QoZwNRs/hMWKauvOEDNpdlOtJg5np2HLTmlajAO9ziGVabGJNc2tsL8ueX6k3GyXvWKs1rzZ6GNW
jrdu+BFFbRo6wqDuOuEo0cZggXLbAanpTYCPiKNNWrgZwlXdyIqdWlUY1tkAN1A7W9zMW9KC8fiY
lis2mrvt4gYELqDZ3OvsWqfRca+tsUmBbuZKpJEvOV3trBlvaHZ2nnIGnlT6+fHMNUOr6fUAjyRW
SCHuMCx+oWt10q+B6ZlK47nU7PrWizEaZTfe/Gw9VcN3sXTPlRExpJu5cpqGSxuRAtVdt3LxvvT+
cEGsZLga6Ca+W9eboyiwvQo95hCWir1sO1w+o6rhvEoT8Ypu5vtv3ww/WTKinoXtlKI4M9c9h7Wp
w5hu5vsv3wyNACbMAxci71uZrhCKm2V4p6LH9FytIfZavpK8hjd3HPtLMDQ/SC5/xyvn92PKqFho
tU22RyN4lVqAqSqLyJTy1shmrBO7YqQeilPqgffVbc3xbArGeYbc90bSx3PXeF5HsdGO1eDgbyF5
G09fpJvQayn4cwttBBuT4ReaBahJdbdFX0O+5tVtANb6uepY+EftoVW7wT9qdEfNrC8UgCEh+/E2
9cEHMXtPeRUklW1KIOtmr9jrGAwtKmAGRGG0/9zy8hnZgoMzV+zV3cK84VLAiUn0wZVoVW2j2H+t
T4+3VieY/fsbo1po2ESWPY5o87re7cW+yKl7bZf5AIoYZ6laNczFhEZ6vCpvbl1u/QkITtmlvrAb
+ZHy3DVhn95fBVLm/17FOnYdCOEg/ww0EdP891zUib+ZauH2XfxvOsJWGyE0C2iH5xHKE4BL3Z/F
R/TvfAHSKgZo5rPnm0C6OiVSFiFGpJzKfSsya7qhZEskjixNRCa6wRX3I7yJtl094Zj1wg8BXsiS
mXum6rX3xe/YivfpZCv8vu6qWyOWs0NYSpC/H6cjT/C7Einuh8/RtDVRU92KyjrZpDjTKUsXavJu
78/eVluvBBvqsZDqBlvVsBMao9TAXVOes9NjC3vfedpUybJOy8ZY4fLyJkn9TKP64vYo4ClXfupK
ccjMbLUBi/TztuK0Gm8Os8llzgQIZHz50w6Ff3m8Cp2QFDeUzetoLyVe3UI+X1ALCkIW79yFnSGL
vgvjPRPbf/vGDeX5yPBQgrAhKq8CyC3AsU/EfvGWdARAcoqW8+NlvG8GtlobHdBxDItKjrfScVPS
s+e5NJHK6CSkGAEa9g61M0BCTh39xUb60rEm6avJBGPWja9YQRdaWy5QU4KHhiBt1jJl7ZAW7Fg3
ClutJg6tXJBghGSagZ43Otw9Yno31AhdrSXewFLrFyRD3yc6pzk6dWTEVEGoG1o5ePtxjeQ4w/GL
vI4tGl6m3DJovMZu1TpitDbzVmFl6LFeR/43GxfFv7yu65953uQgqKiCyMTprfuTovxW6Tg1X3C+
gBkrEU15Ad/J9zbsP3TLeOhabke7/N7YFwWfqb20+AUPxbUAC3RcZc6x4MpWS4wHtjU0WhCiNIuX
2ugoHEXLcxlxQxZHt8fK0VWOrOuBeUNwJTKWZF29oBm2ya/pBlestghbv0WzxvG2tvVTgZYX43QE
/YMe3WpdcbkU0huneUQLEPIN/XfjJRM/0FL0QrbpUELBVuuLeQte5jrakBYly3OfRR8BATfEnRrB
qKXFgSRdgPqv8pY7dBjjYqn6v7yg9788dsQanVdLi0dvkktlIx5x1hVtorezO9SxXMrv6JCQGZag
8ZhqefFahvYqekinaO0TncuX2frCaGTI6epGV6zW70pbUrlA60FS0Qf2aZhIujZHapKgPWTflzcW
K3J7HaLWG2/jyi/dVrxI1iau5aaP5a/bXiXY7ACxW9eo7W7eBHKl2PO74vdSyNYgHN3wis1abAUG
JXRx2522ZKvqp9kZDPlLneYoFlstjaxHK6xvbclE2hTQH8TK4VUuw59sCE2177rtVY7bSEaC+CUd
b3QJbwx172NGPoKG59jpogKmZOWQjEUYfsqHZN5eSt966pshgUGfHu/wfgS+E1KpuKnGmWU9l3Cb
bHMTSawPJXO++qgjIjJtsr8f/0SzGSpyqhRinYYlw/nrsBfRvFBOXsNsjUugLR7/QbMPKnAKXGht
UYFHD8HDeqO+uJDJeyZuZThcdMPv39+YWd07fiEB+rnZrv1EiP2b17F4C03J9n9SJO/tgmLGjVvO
3SSxz37HhiSTqAB26OSmkzfOT9wb/95fWuMehVIhQElp5kzfH8tNtzOKgTeZz2w3CnCxz8tUWi9V
U9xWXM+QbzVcOnQKpth47ffERz8S3FfH4S6Lwo1hkZeha2+VpKe5BZPG46VonIn6zE2mLO+tMp9u
Uy1/+FHWJEPg/PV4bJ2YFDMnGeGk5Bg7y6q0szhLpJUlYyR+rECGPf6HRsdURB53aMCXyYIrZ+Aj
RJDauA0qWMn52PDKBVO6C5o69bDBcugvnUPiKgdfki3Sx8NrpK+C8rZIeOD2hwbz8M+a0mTurGP7
qiLxxoJWTLKyvQk87yab3+dpERkRPJqdVbF3WyfrpYsQ2TmSpHO0XCeLNLGIgie6zd+OyUax7rbt
XZm5iDByIs9LWJ766VjArnZnCCfUOC4eNnXaqlMrgo8uDT4fm7Rit5UFkrogANu6tJe4JEEatabr
GH3/zFEBd5yKyUcB5d50c4n54sThGCR19kpA3FCQHzRywJB8pNIfEZKKvEPrEw8wcoSQgkkRj3Rs
TszqTC9qGvVRcXf1RIno6Dre2r1WKGMX32eXCU+mo7MaAJYay1ILk621mWnPHPiFbP1OrJHHdUEM
8YXG56gNGsaIOYXbofOsP3WpV+/lw4DEHD2VVQReBhBJwC1IB9oUh0FxbqsWrxrNlht8g27++/c3
5/LGfd6Rbm5uztifc89L3N5C4rg65jN9xXAZGZemj3iD15j8FAZTssjoHtkm1dQpj3L4ruhAOHYO
HnsC/7WUz7X91GxVYpuyZTrFUSx49NwB7UKR7st7kVbZ8CFcTPUTOrkr0XVBCuIuSARB7cMPrf2/
cXU/O86PQ55HBU+xpWnlEmJwpEJTDskLcQz1jqe0f+uLE24LDycfIpEsxtwTQQ+9OzpUzYxNXTXO
Hq+wk9vV6S8Vf5pMHDTvShtDK0e3w6KhQsbKe10JTzr+w1v+R5nBzb+rgxh7D9veWFA7rQvS8iif
HrenlX1jiDxRALoGWXpgMzH+/t834yMHLxpitxifeCKtwRj9pau94Ldjoyv2P05jJ3v0tMHofTwG
RUpKU5f7d60HE1dsP/RpyRbcgn4ICZcyh6d6NL2y6GSu2L0Ms6DfS29fAU6pAclqo7SoxumeBSOJ
Sz8w1fa9my7HEhQH0FisGvIKS0D58MkJXosItCXyMs53hybrssaPN0G3HMUZOBlt3dUm+R3trs7F
YJ3dfs7jUbTxnDemRry6nygReAEmzszLh+A1KM+jd14B0prIHSs0LEJjY2qObHAzp+ibEE08+fph
Lv2XNrdOrjcbgnuNNql5snqYcp4Jy3/dLGBC70ZyW920FfMdGz9jZZT5r8JDPXtaCyem3BBc6sZW
TNfP/MxZGuq/ru7wMq8EDczcP0pjoxadSBTbRZUFkno+JN5sCF6tcJB4EOy382Ol1E1eMd+9FVi9
+U1xdzka0w0he6rWMIrtoTGkBDQKqTLvuW2zShSg87vVjc0VlrZcalRHvKJQ92dviyMUqMShagvS
apFyijyW3aa5/oY+Cl8z1wTC0YhIfQ5vJRhQpSPHH2P72c+vbvG1s14fS1+3t4pLYHmHI2Xu1icP
PVnFINIg4KdjQyuOQKwkGrLCg9pkcxmzbhvRtqlj6aHR1YQbc/ycefuBgme57OwXIn/Opro0hNvv
53kcqmbb7KJatkiW9ObKnz1e7Vd26/MoLdcpAcN8XC0/affBn6XB62h0VM274RUTkOhmDl4HK99w
sgiebsLhwP554Zbk67yYjpp3GZqgp2oCbnZ6x/FJS28WmmW044cyGNIwK/DahjKntk2sjsd5eMXd
D16EGcJ/jZqpxSXNCiDwWq3Bq7BkvNht0lTy2HmgFpfUvW0BS15nwNZl53KW8epbH4hvGbRYY3tq
RclG8jUiUZvdijm7yHW+DTY/d9ERlvl9N9x/R11BVdpic8T6hIeMGO8ml8w2nWS6mSumzbfVW8RQ
WDfcta/Nxj5t3pRYrYnDQje8Yt6oSBXcKRswRZLcRhFPJmO0HrqCOOOY5NU0W9SP87zMrLgjsXQp
M1B7L97zWnDDuaMxObX6dS5oIedtLO9+Do0v8+22hexUhVEdr5upMl73E+XU9zzui3kXEkqgvsyz
H7cBTTervIbToUIQpB73X7+J22fmegz0hRbyYvKp82Q6B+HnbZwMnlCzzWrarXNL9Jaj2fIE7Ffi
MNDldM4JzTQNrz8ax6ASAQ7ZOosuIsEr4Lenumo/db0wREW6oZXg3e8AzUZAFLxW9reCDPeAiJdD
Z49KAEjnmto5oGn3bG1b+WGuwJ/zDHzUsh5UfcV0IzSl6fIgym7SJxMeIpdvjROwNMo7w81dd76p
ybbSX5i1jAu9kbq5W2jG0fhVsvb2mTl53EUc/KxhPBU8dpc/HgtNo0hqAm5sS1nxHGSDWNzFt6Kr
XPOnzAoMu71b1H8eZhyqJt+21kP3JPTAvVf19hQuqesu1xBrIRzU6MuhB3r8RbFnPnhz0+eh/zpV
UYwEIkHT7cfi0WirmoFzJZkJ7afgtQ59PN+6SZ6b2KB1Q+878sZDgGNwIjjyi3sAnxqjW0VwQgW+
CcekcXFq6k3iYlPSpoeLc6svzZK/uK2X2ChXaI7e8NXyV9TyF+2cb9mNDn7Xx6Bs7UAzi9KU82PZ
v5vmxq4qh/Da8iLwO5rf1xb5N3kF329stVbiQ3+yeY4L/G5ZDKank5di2ySKbMuLlvK+uhxH/iZv
Sz2dnM2KFzm+Pl6QbseVs3kUwbhZPi76LrHQgJi37YUy3xRxaUZXc3PItLad8HHdBGkQCuu287ya
LlEaJ6FWNQK+U/UoA/BfK4vf6dK/Im+PzKJtCEM1TkLlDORZwLapGaybVbCvoAl5DgcaVxOq7DIv
zonheNDssFrcWKHIroEh4ETO5N2Pomstq1PvizicTJ3Q32UxR9yoNk9FI1+rGFYIyn3xfu0d16On
8IP/yz/XZ5wThmNI+5ddA954Dq/kgA3ZSIbINLvUp/zEZcz/mJI59U7WE3MM/9EplHJSu/7kW9O+
6y14jHM0Ei5MRPIay1ZZBGckXOQ0RPl9BJmGF1jJNj37SEXZYRkTyZKyxmOQdTAk9hTTbgWrg9VB
xB0OPfrnyBNDSFa2pi7RmiyhWv7I0JKjmTl2Y6afOyfm/tMwtDEtf/PZuXJM7TM02qtWQeYZrUHW
TjPAp9vbBuuuyHxC84KkrWwD0kCz32o1JFlEbwnAQO5b0fZWwloCLNQk7Nxwm9Z4EbUkMpCd10w1
8qjtHLbpIFoai6ErUrvwTRUKuiXs0ntjGX3GCUiuRmQ5m20+1e6CxpA+r4+dEWpppCwt0rK5Ku/W
5mSAr8gkyIunAKyV8cSONMCBC1HrIoPaZSCWaMt7vnZWXFXiOyLOKj10Aqk0hKNYRTUxGb7WZWl9
jYAhamMLPJ6H6osweeXILmYe9aicKe4yKp5mqznXkUE5dcqjGHE02zLwnK64N4Te1rX4rUNiZIjC
g4JRjuYlK1hQMx68oqpzPFMhime6dJ7htqYxXrVE0rW2ouH+Er72tXMia3nLPPrXbM033gxfH+/s
uwSw0Bu1VLLfqpJPLVaA/oQnL20v7KMg8d4/ozmtV9rF25+P/6TZCZWVEK9/2eZVBKl4909ZBfHa
/F7xQyBnrEIxYNY4EfPtMnjdealsC48U7KNdGiIA3cz372+8Q0BJ42D84HUSH4OyiNmUNMWvY1LZ
PdKbsT00c5XdBs1v6YonwBU9q0BtkyVBDULLx7/Yh3rnLqWWTubB1I3Cy8r71i1V0q5Dym3Qzj4e
XCcbxXId2W8bQM7+qz+fZlrEiLWjwpRv0c1cMV6LFEDZUuhm4BexCNyEAGrweN6a01ctmqzpuGXl
zHFJaL5J/y+7AzBr+bPtl0uI0i7bIwb5aJagVk5uztovnS/h+13P+sSmnJB4lfjp42VoxK9WTq4d
z1dvy4PXns3DJewmJ15WZt1WJzK1OtL9QrkkIywF0/dQsztFZUs5zKd+DFI7d6+PV6AJ4tVGrAQ3
fZqxobx7whpjHzdwr+1vdjM+C07RTWxLH/9Ht4z9+xtD4y3I0nqwLr2S6iznDwS1CvL8eGjdHu/f
3wy9cY/ZzYo0ArMn5E03UC4DTOoVkwk+oZORElE3pBxQTgTvVno2nnSKS716P0khT3hbS0r34OuR
rdgy8itlMyxYR+OmJT/5JiyCTvSKGYP7O3DKfq7ukWBgUwT7Z2md5GC6FWhMWS1AjLysKakFF1Qj
HeX18u60PK2q8qmO+vMU0ie0Bfz98U6/vxGRWoxYiS3q/GhCltlf/5A7614wn6uq+kLW9VptJuDJ
+woVqUWJVQbePeaN1b1FbWvSyMVOBhfv+o8X8f52oAXxv9W1BtzVkyhpeG3lcBOk+NJsIhF+Y8p9
vR+1RFQ5izceFIJybDdIcM+sKE9RU5wj4I1HYXpC1QlIMeaNd10wtWt5l5wt14VuY4oWToZN1slH
MedgRG/NbL8ylXT6uPpsiO2GpoMzGnz2+7dYEC78W/7gT7NQ/QxOF45Wyh0KmiKWpxMf4mmpwRH8
v8iRcWPEH+tEpRh1Y6M5Wjn1UFn0ZSynLunlkcZxxImoYtc+y+TazbiY7eWagkbFDoUFiU8RHQqO
IqpE13TuXVySEbwHmfhee8XVscuvfDLljzRp80jFjsmWOc7QIgjgSJkvNho0dnXsuF5c8zz1miwu
HJ44Xh8j/DPEHZrtUDFlQ+Y5Oxg/eJXkgh7Rkj89NmqNZ1LxZMXqDH3ZlPm928SpjyOafVvW4MSc
+sLWQ4RQTqSCyoTju6C1xobP/Hu53tDeMp6y12MLUEx68ea+DCM84Im6RQ15GS4JOHjxeO2tLFmt
ST7Rcm3SYz9TTNweHGtbe6e8Azv4xAv2VLtr0vc//Hb+kuemN0ndXiuGXoK3aVnrMnwlqEHbuvwq
5iMdx2F6KsSMFdIFAUcTvlrYbuG2CcrdErHYhiNCN3PFskOC2Cvf7OAVd06WXeVokLtuXMWgC6/3
CPEQS3o1ekj5XTzB4B5vqWZoFUi21n5IGtJCImOy0HvHDRyUunH3qONNcLd3zg3sFlMGXjvOiy6p
WlPrEs1BoFZZIgnEgrFFF2QQuad8KxP84mzX3wqcBZY//Ritj/YxDionUsstBc9mZyk6dve76rlH
drzLTUkQje9RG7lW4OIm1diwe2B/G9GhfgJikzlbSpyn1kSnrNuG/fubbZAtnME25+GrG94t+Wfr
/jymNoqNhsyLOhLN5Z3l9DewW8g03wrT1Uk3aeXsDeVoo+UvdKcYgphzijby3x9PWxOjqD1bCS04
K10b10rWLn9ZTbEkdRu6r5Zwvj7+g27uiqkuXh3VLIA99SFPa45XzGFOHw+tmbwK9gqY08xRg70c
WnTZQx/VJfcTl9FD+eJIBXvV1WRZqK+wbnVQvfoWETHNpvO2Dn8cm74SP1euVXTO0oevWERa7o/s
uRXTzTZciDWCVxFdwejPRVNDaeZR/qo9ZD6mwASi0El+//7GiqbAbrp8wKZu4RXJ89GjcWbEI+sm
vn9/MzgwdlPoWEX46pXuGXgiPBmbOH5081asdKztzsu9DfE+az5HlgU4Hf3UsEM0S06kwraWrF8i
PuNa147lz6L1UjF336fWxGmv8Y9qhWROQInmz+z/OLuSJUd1JfpFRABCgLaA7Sq7XD2PG0WPCBAz
iOHr3/Fd1VOXTASL2zeiFkJOZaak1MlzEErdcSwOjts8296TbUEobNy5s/pauGZ9mwUg6/Tfq4pW
UZlWTuSGbF+20bFbq+0KsJjC/J1nHdeiOog5u9jTfLgfUIaHyVAHb82OynmQSURU7Bz9ODt4YKiN
xsQ/dqd5iulG3jE4qN4rGYDUwG6Hnp9bi4q4yJc2zqdl46HhVWEcHMl05FYqutrtoeHxfmlA5l3y
qKr8Q0DQOqn+ji3yZyAT1f6esbt01EoK7yH1UiiU7FwjLbS5W6w5hOL8912qwkhIp0zAbLRALIOV
++4uOrqrqwgRVggInwi8WMwq6a09ZBA+s/WhQRTKRB9Y0Pdwp7cZhxpaEUJswN0q97629LfxtQTi
8L5v7GWtr2PuxnIpI0DFN6zyWrnjNrS2yS8zIG/BWuZXdDk9cPlLjsNPv30zoyv0fniY5q4dxidr
KJ00LNxTDi179HdYf9OG/d03tpY2UrCft342uyeLfVK9SgK2BVN6LWXDLDpALERSXXuwKEB9XPzN
vf5SOuQ8b4rWG4yiA8Ra2aXdHDb5tVT1YRJDzENrw96mmWv7u58OhV3MsIlYHTw39w/oXcPJbWs3
MM1cK4/h7VR0Li/yq1SU4q0ZCKV0gqLxrgXVlREKYBXAqmplIA8FpY3wDwPdqkq+dl25rejtB73c
3+nozr1onVM7LQ95UUWu+6GnC+o93kNZfKJuGwXT130/Q4tXYJHnla6de3IH6U1n4rf8BzoyOnXc
N74WtO4q3F6UMFPuBaeV0wM6mjZW4LXd/mYmLVzLcYZ0YQbPBFlEpc6teoRAbeSLk2VvgCNNHqQF
rd1PGUNTPjwILeJlgaN/tlXSMwytg8G8HKRs+SDya0fLpMG11LL+3Le4Iap0LNiQAtg89ljRbhKJ
VfnHpv0zzeuG0U3z1mI2qEoRtr1EOkAvHESr36Wjt1FZM01ci1dB83BKbeWeRnTNg4TnODQ3bfBp
47hvGv729xdRBaZBiGy7o3vqVX6yuzJa+frBq7ZYHG6z1B9/4Y1EC1qfWHY2pIN7mrmM3ckHhWJ3
acImmostDRzTJ7RYddqlXX2rck8+JDuFgjx4zZ6I9w18XRs9XyYbadEKrRo1ZDmBjcTwpLxPQz4d
eRlG9z3T5DtawNYjmGy9cXJPTuHzOc7QupNBaRANBRsfMBlIi9cecF1SCcQrRa8R9B1U+cdpLsUW
B49h/jrEqyZ9MJGaTJcCyw8mpJS77FhJGWyRLZg+oJXAaNhVvgTA6BT24ZE67GHkW0+DhmSpY7sa
17Vx+fIRXNmaxzkkd5p8vY4LuUyBdwQj8778oBPfc+m2YV1386WxiykR4Ix928jAenvfgwwLrAO8
IK7R5jXBr8glPY14rcvRauVIfk3n7nT/E6Y1uP39RZqguWRlzijWYMwfC7k+grF6wzam2WvxW7Mm
7CwC/8+EShZ3vCgBEFaQH4uUvL8/+/9EO19JQzrAi0s6l/Za0ktTQSd0bL4E7XyVnvgBdEdCnBY1
A+fQpd5PV/ZxNqCrpvV+jc4aLwBuV7xO7s/DZEUt1GfUcdshX8rfgP7nMRj7gjhry7/3Bzecj1wt
zCvRex5XDb3YXXhpQLZo0YfVyo6C5E9gEknc4aO72WL46p0ZiV3HhrGGTl2+KHpx3fpZLCQJlks6
LlcyFUnd4pkPgmR4yEwcZ4zWvniQoj/c/50GI+qIMVn6A18zXHhkuXwNne7LRMlGpjQNrW3jRcFS
R6F8fGqs8Z1k7rfG2SIBN+whOkKMMtgonbGNO3iMge7A2fVHaHd4+7ZxXa22ye1wcKAheQUp6WPH
f9kqP46Qw9pn8pu9XkS/HCBEuZI8vxZcnjI6ReNQbkzcZHIt+klJWYiwyK/rGj6Vg/2AbrANRzGZ
3P3/WYdZAOjcilkr5TLUP5Y3yvPeulR93GcVLZorYvMRteTbscBJjw7lDioG9a/7gxuyog4Q80EP
QVePy6trg7phkAnQx2cLvNPVsvMSomPDmMVk0ONB9eQVrYjRgz6e/KXf4q01LKwODcMbp+fLEj/A
mv24gcAcBzp+l21sLUyzmqDYVIjyWtvFcerWyB+qz7XTRwAt7rvj6LAwr2ukvYyYPSgkD63I43qr
Wc5kl5u3voilKaxbsCJO5dUSNk7ETtIWe/CKyMk6n77dBwFd6tm75JMVtOjUKQZ+mBzsfBuGd2+u
/co+amvROtZdyKfZQqpn6akK1/d2UT6qtonQSHANm+JIyXSitDmmsn+iRXOa0vYAKqgiqrh9DFDI
yLoiFr16XkpQi4EMPrXTv9mwsQWabKtF/GRbLuTpF/dkF2Bd5W3cDXved2+21YKdES7ALIGqDPVU
jxvvyOLWrbeoYUwT1/Zu0uSoSktMvHbsJB+XY4k39fvB8moWBGTsdlx44W8oBuAUOIXFdRyJc6iD
pXwSVSqTiWQkuf+JV2ePT2gHdI/YAqJsrLhKImLfq06Zv6eZx8fQWqijj1FNkq3uSVbN1zRtgV6t
qz3vLrfBb7n3pWk8b1Kkst0TdLoeSdEfA84OdZbv2dowvBbp9ZAKgn8I0ncwPQ7TiRSTtVEVuP3+
fwIRY9+W4sXUSdtakwWx6Gu7Xq01EfnHufrc2klTbjm86QtaqIe+UzMQOxTX0JeJLI8N+T6WKkbP
Z7+FvX11j8OP0MLVb4e1s/AIe83qFBfTQz9+rLMfDZSQ9/mlFrNhWtGmnPziOvdufULbyPodXEVb
fUGm2Wsxy1gakhz7xFUJ8i6Y2dFmVpKJ/keOVutdP0AHiI1AZzhk6uvfXWZliTN2f3vL/nZ/bENe
0JFgjHU1btaTvPpkfByzMAEkE6/h80baMeQEHRCGJ672RmEor6Ksz6moj6n6sG/iWtTW1Omp78/y
2uYFMP/eqRqGI6ozh/vDmyauRa3diMzrRZdfiRg5iPCrDzwdN6ZuiCmdXAxdiaX0xUhOqM2m5UOa
/7ph2FL6AC6K+7M3OKXOtu9Kz1Gd9FC4Zk0WV3P7Lr2xs6IDyTtKi28xeJucR4vcJevWlHBkzlmq
qK6yJ7fOn8PK+n3/V5iG1wJ3zKmEJDEKbhBuiB30NZMm5ltIfNMCa3FbDehIaS0MTsbwKe+XjxCO
2ZdwdBCY5eLE6HcYGiXbJKDpwVNv71vEMGmdSGyc5jT0S4ycdv5p6NUHb7O0YzC2DgObgtSpZ5QG
T5w2MehpkgaFZrhPsm/mWriKebUdS2L40ZInBh46qIrvNLcWqpaERvaYrriWlkEeAeotox6VtX3z
vq3Eix3WzjweDtlK4Cbt48SqSyuWjdx4Oxe9snn/wyHW9m2NDhZcHNFH7KAQ6+b9J5/3cUemrx3t
jn2T7WmdxBlHJxJLpUjTpfXJTSTwS0f65lDZaufZUoeBQYLAmsCZTE6lEs9zvR4Df33upn7DTibP
1CK1BtcoHwMMv/Zo+FzGsUq8IvjpCrnTg3QoWEBXOfWMexcvF54TSWeW4SElOCqc7nuRIR/rYDDl
sa7HTZ4gI5Tn1VGJi3NOQIt3VTBuvBcbUoPO9kWrcF5XcluEjHRR3nVpPPn9xo5lGlyLXtVA92de
4D6hDxEFd3zMJrERvYbV1Vm82DS65Vrb5FRDgqBtgnMp0jjFk/F9y5tmrsVvW7OBdLS2j70biJ84
L7t9YrFy3aKMMwSxTuUVVkvaQBiaoFbIHws+PnJaPTS5fwDuvYvJ+J40W4r3pp+i7bbooA/yUHBy
wsvrcXUJrrdsYxFM/qnttGi8HQvfJeRUtXmL0rfT+ZFsvOL9Olbjl8zzt6iDTb9Bi+UG9/9WAWh5
cUIZOKiru+JPNil7TnYtt44Ry0QTWC2IN06zVyZy9WKf+htpyHBq0+FhXKDBNOyZfXRKr/rZzMOS
ZFBnO69V274NvaZ7KCVt9h35dZBYUXJ/DXKs8VqUcahI4kLw7L6JDB6rI8T8IEzhShi6zr4Uw8+1
/eIDME0+L92HLfiHyVTajlym3iCg855fhbQjnOJAiyEiP32fqQuDMsP932FwpX/AWmJpMwDp8mtF
WIzGjePK1bv7Qxtyko7TAjnJZDkUQ1P1QThF1Kfvm/TvvrG1KHZGMffzirFnfqqK69Ti4rgFUDWZ
RAvjmWTUhx6Qfey4q6yoFuEKDDzNyY/7czeNr0XvOA1LaSNFXAPuxVPIjmWxVTwyeKUO1KrbvF/7
3CMnUPS/7/JeoJYI/hzLLoIIsLkfXpB/rSq+cT8yfe329xenusFVxUB5iapG+Zz69XPtq6hEcQZc
g21ZH5WzUZ8xfecWIC++A7IhZvXdlF9T9aMUZ4lyXuCd5+WNj9Mv87bSt8FfdZ4vvmRt3oS3HWGt
Hsr1I15STqLa8irT6Fo0i1rQYegFOXGHHvt0icZ6PhGooOxyKh3Q5deKsbnA3iObME75eBztLciD
wV91jq/VorMs8NL6mzHwMbDuzTK17/fNWgvjum87MM4UMIqVqUhBYA0tjeXOwbU4Vo1foWRYF1dQ
nOJFhlyzaQ9NDi4COr0+ijEZWt375bfjvkcZPwq7LSk7g7F10JZkMh3yNPUgXfelpzzy5M5Mr4O2
HGhHBYscl9+qqx8C8Y7mwWHXKurcXdWUpXSyc3JK2/pbPY/fmVtsrKEhanTCLm7XY2qBhPW3u0xJ
M5WndbKPrb8FWTFZWwvKlHmpxCZOTm4j66RqgKlCZ9UWX5Np8revvsxb6zpYfiOW3+jEPzYBiRgd
36S+uyFqYhqe/P/wdm2zqRMtXgomlz/6afrb6kYST3zakq4zHGh1jq7Fayp0gw3YXz0eWxSckGit
hWyQGjZ+guGIo9NyeRaDujy9QYY4GR7FSsuIek/U660kCBx1UOUWN71ppbVN12bptJYydE/BQKNh
BbAwdfelXh2ztU64GKmVATPXhADqozz4oEK1hw0HqUZn5PLlKAvHQ+nEs5cwcjjOgQ5wwInK0Fl4
P34NjqQDt7ygK3z0saPSFqw2NIrak0sLwEXZfNr3Ae3iO9U2rVQA44NoNPIKO1G3/4c7q2I6ZCvD
G6qkE4a3wTPdDxCO7abD/Zkb3EZn4srnxe69PCCnIJ2SkMpjr/ZaXQtfEHpNdZfWqF+j3bdlbcz6
4tDldnJ/5qZF1bZW2RSh1VQh7j58ugS447o9bhKb3KKm4bXN1fXqpeUzahkN7SDCgf7XMqoyx3qb
NbbcMP6rhOg339eCFvUMD9Cn2b80afdL2RB0pbR8nHs1xXVQPHLPfqpn/miraoiYdLrI9bYUowyZ
SYdkcQ9p1GmW7qnnoFvPyjR7JJPnPc5Wl0U0W+iJtU63756qo7BYjlOKZZf+ZeRW8TXwHHLJybq8
u+8JhuOzTtYls0y6imD1M8hFRPkizk6XXRenOgylf2QQ+W3CrU4RQ7zoyCyXduCb7Th7Ggvru9cE
P4L16/1fYRr55ogvNlO3tELlDUCqCd+P8rVKhr2l0f+6wF4MDXqCMsXWluP1Tp2LDKqUi/PGpluy
foZQ0Tm7VmEFJVi68quXiphIyFIWPLKmPYzUCJL/QIUvZt/ba5sqEOVeg0Alg5yiwaWxPWzRKRrO
AP/F5ovhh7SE+g0IZa6LbI5iPnq44bE/bblxtzMtqxbia+YvXJS34V3/cRL0qdtsyTfYXYdkjb7X
At2Ex0e+Wqfebr6DWgbiJcPG7deQIXRMlmQtpKRw476KlkZF+xzKHzUeIMPhUFQP933eYHsdm2Wh
yFevDj6Rhc8c2Nr1m+eCPnvn6Nqu3OBFwLUVrtUi/x7WT3Z4DdaHnHy4P3eGuHzlXcbW4pWtoLUQ
SkwnaGTGdHSibH7X1V3kZCweyZrk9Y8GuKr7HzMZ6uZdL5zU9UKwaM+TuOZWHTtrG6e+eFT2o7vl
pqYPaJs1EKEchzuPXnChjB0rlVFYz9eiatDcKLcozE0epW3ZK2iD22VFt5GSeTLOj4X60ihodWOn
6zec1hBuOvKKNDPQy9UqrnRkRzID49JvVURN4aZFcjETpwatv7jWHRibMxLR1I/CZisPvT5zAFz+
f4ktBSpz6EqJKydH+sXZwhUZzhj/8HO1io0d3h/EFcffE0nSc/VQP0J1IsmSrULu65b5h6Qr9XLV
5E0P7wx/FCEkXb43YbLH8f/h52rasAJ7ViuuzvRhaL9k8xxleZSnW6wXr1KK+mBV0sJYuc6iCg8f
WE7+CYWrE4L5oOI1JnEXi8MWlZLJRFoA5yIgoVV2AkSfD1XeRqiMhvnGyeFVaqjbb9CCt2tab1i8
1b9UVf59aeXHsKXnAk9Ytc+/DJ0VLyP5HoZzwrLp7f11eT374ej6/97ar4OXMY7fM9L1Keu6pHez
aOkeHfrOy7+Ps5Nk+66f/zB3UanywuKUXqzC+SbIskRrY+/qIYTptKAGzK9w7KUS177niVePDxbb
1cYT/kPY5ac0H1WAoen61rbe9fXGtmZIFDoW6799eZW1QNFiScrVfXD8rRdug5fqOCyPVzwI+iK7
NkxG/h86lhH5c99hXu8BgTm03TiFgOSUZhgbHOjj4cYbLxIWd0u0JEOcHYONhGGyzj/x3FPkf3wm
WNNvIxGPs9pCgJqGvv39xSZsK0CRBRvFNZu9JOA06utdr/KhDsSqsl6kE9TprzdGgcb+EqxbTAum
OWtxOi1VzjLhwwmhGW/JLhHi9/0FNY2sX5Bp6Ncjqv7XLnzT0ZPb7rSFFpFuOXt5PwfYZvHWc2yb
cT2tVbhxVTRMWsdcAeHpjmuuxNUaT8R6avKNAtDrJxuocv2/awRNRslcYge0mWsdhzR4S2rrk6z5
nJSUf/CHZdd1ItTxV32zlnU9MnElKuwPrE+Dk5q2CHpN1tFCdMrbfBZ1I65er1b0wKgqDtEIc99f
Xj9hQlfp/03UziVz1MjF1WcT3hN+cvp2gU/64U7L3H7Ui+gsR2D1+IiTn5tBqKVf5w+t8g73536b
o37Whz64/rTAxUKFUF11poxHQ9kfoVSQEGur0880/M2rXkzdBttymi1WeQa3OXvH/Dw4ZkM3xdY4
tRubhukT2tKmaMZYV4hQni01H0Hq85i7VtTvFfHWNUGCxU0HtkJjeyBFOB7RtWhBhce3SvE02XZl
H++vw2sOelsHbY0rL+uElIs8y8aG0uhaPNO621OvvA2unaJSUcnSCbvxDFk/3EnKBf+ECfR9f9yf
/GsBcBtfS8U57omkCJbqDJjDU+AUCZ3Jl5CCg7kpN+zzWhq6fULLyT7jgcqXG5HDYl3C8OsixkeF
Hjk8kIN0dtkKZZMzaSl6QKV7yfAiC6qLKSYlSJBw3+3Y1hZuGF5/b5jLQs7Cwq8gwXpqCL/2ThHn
2VZLqGEd9AcHAn15v7vNfgE3QhCukQLBfN499+2X+wt9S/qvZAv9uYGQsW97yHWeh6WI67I72u34
VfDsTLvysIgntyef7n/JsN56p7hMq2Z06azOnfM5rQ8dOmm48+Qsn/rZ26g8GEJOf3tYvamdFW/V
WS3tN4tbuBrl49bp27QUWjzTmtRzSJU6Z0V6nNLmSYXVBzcFjy2jn++byPQJLarZwqho1arOMrcP
88AfurQFP3+an71h/Xj/GyYbaZHdQkN48Qr8DLvrrmNZnTpffNs3tBbRaP7nSk4YmmZjEs7isqxb
XfqmMNOimJPWDpwVccDZczP+FcPPfBNiZBhbf12whiFHJ1A2nufaPQSF9eSlNK5KerxvFdPw+nEr
n2o5j5h6MYfJDHD7PJJDV3QbRwnT8Np+nKXSbjx/VGevm0AOwk6Bx64iJTuHv7nqi+1+KqC84tie
Oq+2f5Z2jtNQ/YYsW0Flmv3t7y+Gr6Q7TRX0/M6VmqIi9A6k/mC1fCMfmEbXQnae8SbvLtZwdtMu
SYFvjPDfEZJKW/26hmDSXxMqoax2yAZkTxn8KtO+jMc534NBxwapvyUEHQAESPfqHDry4qb1c8mK
R5DXJ/v8UotWWblMZAIrW1MaD4MLbkMeu+4WW5PJNFrEps7Can4zDUfroUfXE+VbuiuGnUR/S3B8
P/BUyocz0HtDbIP4K+5zkUZFXYffg8qjT4B6bFFzG36H/rIQqAaoFzKO51qNsd3Jg+BbVVSDe/7z
opBzPxgJRbqv7G8SAtYTtuxI5Vv1QtP4Wux6RV0K8D2osz8Vz3k2djF3SXlYVbAHVAMX1d8VfDd0
J9V3yA5oJiezexnsEj3r/HDfRU22v/39ZXYYmnSkJeIXNB0x72mcN1t9yYatVu/3Dm4qNX5uYzev
Qay/oMY8opDURE25p2XqZhtto61wyVMyxeSXpXogLRjdl60bvGlhtdCtculwIDcQW/kXHEAjq7pM
6s8+m2txGy6kFzbH2DiLPCruJdzZgpu/Om33n4ZtMNfywnWR7CFw8MMB0GjxRghKWUtyf+qv5gWM
r+20Im/9YnB8dZ4zoFKriSXBtB4WWxUxVeUT4fMOiECAD2l7btPU86xUMZ5DC/CclX4ijG4wcr3q
lxhai9lpFG1PSKbO6ZSfLIseCOlOrl/Ejb/VB2pahtvfX0RVV/qkZhWCtqwWyGSIiLpe1G0V8Uw/
QIvZKffptM5rdZbMvyhAG2vHeVYZT1RQ7KCwuJlfOyZb3ZIHRYh1zub+uZP8qe2/3Pcgk2m0mA3p
SupFYuQJYo5TD80KVh7DdJdADCauxa0LbZIxs7G4vCJHlUMHrs2fJ7857pu9Frq1rEZmKTGeG6vE
QQ1acMewRNs8bhTlvhDT+7aL1A1lsSKpTUt5brL2SLIVVI/FkblpDFj4RgXo5iz/3Epdpj8b5Ks9
1sxBEmp9+iZn7Ic9qo0lNg2txa5DV6CPW5yqlKCfJwH4W7WHqgh+qb8aCFbNXee4CCxBL773TlH+
vPRb7x2miWthOyy8HjrItJ69kM8HMQ38WCi86t73HdPot7+/SAqFwA62ctQB8oY+2XPw1W2r7/eH
NmQE/cGgyJqOekBlngM7ONGMJZ7tfQe13hXMIMn9T5hmr8Vt6tN+lDkAQ0D3RC4A91nNNy5ApqG1
mAU/qvAHVIPPwmm/eSK0k6lIp40LimlwLWI7UbO8W+CM5dA6iSP4eJiGdQtmazC8/oDQAGgYgFsW
+2HuwlfseJ2ajy0Dq1CR7gtU/S2htCzRopiKI2zpHh1f4lV93hjakIv11wPlzE7bcvh7ObHHMM+j
eu7eg1huw2VMw9+M9sLhRchUGJQ2zpbTZZXXoX67bMlaGlb1n9cDgr7bid6yF+Sb6hTyJlJkf+57
+i1NvZIZg9s3X067yGpUznD0WGV2KnoWu7z+MEzyaVmDE1CLG45pso62xY5EzrMzIB0A8HloFpzS
FD9667KRbUzDa/Fa1WXdBRD1OztgKpQzO7XjrXts6zXbNLwWs6Sdg9qbAhSiJj6iZ3j5M/hBHQ1V
t3UFNS2xFrhwHkbYVI7nG9DVyaYjes83dnHD0HrndufMPW0Ebm3tUBzqRVzylB7uO4/BLnrPdu4y
oBNGrCpIfMGXLz/fqPODodlwGtPMta01tQKvDBhCiuTqmPPxzcrFviOfrt2RySZQgTWhzC7LmIN0
CCD/nUPfjPUiomYqfNf3cQsfPbg4IN/E20KDmgxy+/uLoUPw5QzyVs+loEacO+/UhFtMC6ahtQCd
iAXdqyAczmFo9UmfsvnYecXX+35iGlwLTw6RwRxZZjiLejyzMnhEvWXDR0wuqIVmV0nq4Yihzm43
HcH+lAhfPajA3bdb62odvJgH0YRyPC8EYrmeNeCtx6V/d5lF78SWmfJamyB8BoFkwvsHJ6v3OaHe
ia3Kzq5VjYzlz2MMZ38fOlvvLobF1Puue2SowmtwCmjpypO+rqBWWAY/75vEsJx65zVIYVDlmArc
aBY7lj459KjIOVTsy4VUi00osM7pLPFU69ouhe7HkiW4P+1M4nq7tezsFO/MqCNyp/3ajOOvJd0Z
nnq7tRIVq12Fw0tXF2PUUuokntg82JmWVItPsNOiTKA8pKwG2s0piPwjy3e3zGJaUy1EC4jSg+gB
vuiwX6OXXpj/xZXFRunkdrx65fxCtY2zl503jhNu2CmxvGgMUS/M2vo7tLb8Qmx8w2AevfG6cq2q
b0p8w5LVyffZ0Xc23N00cvj/Cb13qlKtKWJp9YOvXtiBVyyf92UXT9s9B1aOK3RwcQPjaXUg0nGe
UOfbat8xzfy2Hi+2Il53YhI1Rp8W9iut+Cldxn0HdV0Zw++YT9oAl6+wn7qYLRw4bObFo+z3ZQG9
nbqqBsv2R8y9EOkn3+MfHDj8/fxlMou2jfoUhKLKX4ZzyvACQhdHRHXd7py3FqYsm9kQQBL4PFbW
H5FV5dGt+q3nm9vCvRJIuhoGaFCrellxAJhtvz609vCJ87w/eqR4mjb5nEzm0aIVskTzChLU8eyy
LxZqtS3dt0/rndUZ+EymgeB0IaSAwvB4BMvz2/tLakhfOv5pEjykQYE58/UdtorM+rUWh/tDG8yh
91aDOIs5geUO55U8kbyN6brzWKS3VkO9s58q4mE1F7xHuLPzzSfoQKvkPlfUMU+QxhEpOs5vT/Ng
jGakR32Kfd5nlZu1XqQWxuUarAW20alEGdy2WuvgkWCL+tdw4dWRTsSXQ0tLzLwtccsqLNSRl/dd
0Tx2BT8CPbexZ5i8RovVNUvToMETHyTMFPj6/4wgyhrmrWA1/QhtSwX/fr6sfIBPFqUbQQw+6jrv
eVm6L6zPDvm8S6zOZUSL12y122xtkRTapSifcBabzrlbbIBdDSbSoU7cB6sLc1FebkOUqYSXVA6o
OZZgYxsxBNc/UKc+L4jwUROQFMTXHt4RIg+4y/s+apq7trnOQjiBFHN3XtDD4xZJkTZxtdVdZRr8
lqJfBABo0CBRJ5YOEhsqGquTVfNk3cPFjqKyjmnilaAMt9PuzLMuWv3w7M7pxluTad5a4M71hMrd
MHXnvGNHlGQeU6iRuvnOGpKr7a2zXWHmE6vP0zTC2M0FSuZR14an+0tq8hctYstRWVNVevW57R0Z
ANoXsCnxXJGRff6ud6J2chFKFul4hnB1FRVFyqOG1CJawmyLdtywif/HRv7Cc1yUTAZkguZcTG54
GIscZL6Q/blOg02A+wq9jfT/H8juldOC3rwNcXToQI52fw4bObZ+LCCPNHytcTGUc+TbQa38KPDJ
4FxYI/n0xg0Hn7lJ0xRtMUcqa8b0ObBq1b23vAGkDVmbghqGlnxtkhWDcJhFFtwWEbPLsAD1UEM9
qHM569LRMJrEMM8XN3N46cWsDUL/hyenvPjYlXgTu7CCeB6JwFhYs30Xar2Le55tWxIwUJ5Z7r9b
g2dvDjaixpDL9Q5um0FphSpsdwp7dbTacxVlvP8rlv5nNk94UUUf2EaxxODiegN3aokqz7KyOyvW
wrQhGYPPYwZusF0RpEtrZHXdp5xCOSVQYZ4IleHR1p/2KIchcemwunGUZEZe7M/1IBb5vsf7SfcQ
Bi7OTTumD11QLb90bjqP0O7w39cD5LFQRK75HhKLm+SollvwBlM6E/Gg+UmzaOJD7HZiY9avhjyG
1o4Com9UU1VQgEfrTzQDeOJXn0b3c86t5L5ZXs3q+IB2BgBRSNFMfcfP4ZyeVek8iWL8wurh4/3h
b1fdfzKJE+qX69V31AQWDnEh9nqsPCvu5VvhyKhG0a1nP91pi2vF9KHb31/kRl9abS5qiKIGNhjf
yPzoBV+a1b0u4Xyg4de+XDc2EtOHtLOB5dl+y7JKXG7sbE2+HBorTIqMPg7AA3EagEZt693DsPg6
q5lyh3xo+7C4WA2dcX6qPwJ6bR1Y0JZvgmXe6F4x/aCbZ7ywXMGdkbtWB8t5buTh4QP3/mMDDuR5
CqDPWkR5yw73vYEZvOGWuV58yhOjXKFoiE+1LEnrP1n3yfLWqMzsiPh2JOZrWWyBzV7NhvA8Pd4h
sp3JfvbfN2wZHlp3HI6tk88br9Qmo2kh74OQKxhsKS5ojUpm9JT3VhX3PUvaSkWs+knSILpvM0OA
6jd3u24tCWJq/73vnBi7uPKY8Y1dz/QjtNivm34WFACuS09o7Kogdnv5Rg5N0gxPi/uzDJyHXb9B
v7/PHq+BHGrFxQbO+2HG/fVB9FLGSnJvn5n0e3wGAnzOFoe+T+tpaONx9dccZFGd+j5RaCzu/IoW
/ONAx8FZkC3BMPPGJc2Ds2RvIJ+xkVsMPqvf67MJwO9GLlAP55mbdKX4iA53P9m3CFqcsxL16qzx
ITqPcltgp8ccp9M+3+KoM/jpPw1Ma1s7GfiWfrcj6Q8VgBDPaD9m0aCWac8R2wn1y31fZSvOaPgF
dlfgWjxGXvqDOFvFPdMP0EI640s9SSqLy9QH0crGm4hVxGa103W0nbz9H2fXsSS7qgS/SBEgJCRt
pTbjevwxfTeKY5FFyJuvf9lvNZc7tCK0mohZILqoKgrIynSbvEvQAATi39PixaiJ613ibhxci+SW
zM5Y0Ty/L3t1cC638LgXake1zfD6WX7KsgXSZJh7zQ8LehyXP228CeVGff0gn47K6RTH2B4OAOX4
kosfhK9c0xjiSW9XinmnCKjN8/tY/Xatej+X3f56MF0C/pO6Rm9PsiqacV5h1lab4FHylGY/5+bm
UqfJlYODwR31k3wP6tSsDfCFfpY7ED6i27YHoxVbOeOZfsDFZB+2YuJZEyQJs/y+ou9gZWJ8CWP6
x3YAWt8EEsPKajvwEHNpqUXm95I9jyBKS4ctMvUouHUZSwX9QH9isM0swNoj7iqMPuQ/ry+tyWm0
QCVZ0JdJB6dJhy+cvQmxcqn0KU3AZdZakOKIgM7LEQM7OfgkQv+oDtkujxw76r6CkuO4hvf+lBcF
H9LPUhSN1E6c+v1TroLqyHjzAEHdexAfZGAEx0M3r5MDZdY+T9vXZg5e66V7uW47Q8Wqn6PnLkli
8E7k9yzGPc6tSsZwUvdQB1zJc4a10U/TeLW0B+TQHB2gbUS8Yu96a2+whnjTT8+yCZhFpzS/dzO3
2dv2hKnXBYF2jFibvekTl/9/iLkswT2JsPCJDDCpZPJ2lg9UQLZ2VjSUc/oNVMGCom4oeEqL5nue
3MbDe+C+lNO35nEcN/VMwrW0mEbXcwAFT/gwwIJndHLz0KqC79edx7S4tmaeVoCUCVS3T21qhyJP
j8pLdteHNllei+mcyi5jFu+fhvkZ8k6XtthqiyrBJdq0sB68BSDw8pJJg+nVK2kYCPXl+rQN5yW9
dWmw3F5OGfV+8wZH5qAHKwKE5cr2RnI3KtgxmzPQZa0x6hqMpPcuibweFy+HkUri75CoHmIcCPFa
83b9xxiWV+9fSuvW4V4A76f+U8DvRmtbcaJLVJaTn4HUC/ZP85sye7Rxtljr3DBZ5PL/DwHbu06A
rnMk0s7vQgccJqUKvTUKdtPgFzt9GFxM6K1dqNU/+QKMVUl15DUIALN0f93cJt/RI7W2phoEBd7v
gdmhVHh+ZOIQUyvqK7wse7f+OEFhUa2ch02Lq8Vurdw0zwef3XiF/Vbg5nh2NvW9UV/nPZvpEnPa
i+Epqf3QA3fEkNpAO26sbYkWvtWcFVUTUP47ztjI3t16joGLbVo5lceEJGgnWKm4Pk/Pns6Cltk9
Gi1sLIhbsyhu2E1APLQz9TvHieSMP2qtH+Lz2s7TO5sERF7GburaJ29sn7JE7knsHIe0i0o23jT1
2jPl5w4MLPW/HRiVLyggOWc3ED7DL7Loe9mXAaTiqvfrLmz6wKXK+BAhzRQUCS8Qfomf74iY9ksp
n5ZErETI5z7r6fxoVldlPbht/N+Vcthbluc8ifx8stfYGAx1mKeLUxaspFyUNbudBBD17W8n9dNQ
2V4XejmNSvQVe22za6j1l8vlBs/4mzZST+948kcPDRqyZbeQcQKjZfAwD9PKqeRTUjmPejo72pxX
grOpYbeWAtdN/K2SbyMbw7FGU1hfQEYlefPJH1WyMKuGm17yF+G6m45znt4QpWI19ELN8h5AioHc
efHrdT8zOYKWAoSyWQu0urzvKX9vAtGHKTqjNpWsnt4DJfkCxoCCyHvauA9znL1zSX9smrfe99TT
uvLwalqdh0VGRRDsVbH21GgwiU6XliWt67gyqVAN49HBnnoQKRfdyr2jaXAtrodcWYWgMIkNH3lL
slj+4WAuublulc/PIJ5/ySYfskab+0Edu0KduyY5jMMp76zd1B7cNZ0xQ3bVxSvtQtmkb1N15o24
tfk3yjM0wre7rs/3VDi767/CkPv0NqiUsmFQ4M28H/wpv0vj8iFPkv6JO1tkeBDIvrZjt17vQdfg
8jPwJJlYX1xahWX7fn32nxcfnq/V2zSfE0gt1/I8y+e+Og5TG07yzs/+CcChOf9qxpWMYLKSFrno
yx6noFfqnFROOLA+8vtkDz7K2+s/4//n1v9e83h6T5SUlUQJMJfnAAd20agnkn8TWR6SXAGO/jvx
bxpV7gLqRnH8iqussBe43xYQuXGTXVbseDPt0lWy/E/ZMLFmev8Uz4OuhOYTpoMXk1SO0cLaMOju
J5yzA7/fKUZ2wCmDwW/tWc20h+l9VYmai9RL4YftftqhUNlNN+S2ui326SHZVMB7npYOfIs3rorx
CS/I7oMgD4fEAZh17Rrq/+ffzxZRSwh10qJrTrbyLJdni2WH2Xn25OMSP3JwrYqkD2l5y+QJukQO
pOgbHCRIsnIfYvBPvf9qKqBuaZUIMuY7UdL4ezsWN5D7OVz3T0Mi1QU0M5WnZGRL91qRJQwqdhBZ
s982tJYeBq8iU1qN1RktGEcH5WlSbeJpgBdryaGaxs5rUjRDpPZL5t6jLr0+ZZOxtWQwTFlqszSr
7okL2pY+2I2tfCVr7boGW+uNVg46DFPlYNbxwL7J2N8rtWx7evD0Tivl54RmC63OE2mAr7GeLagi
CDxbbjKMroyZiwBd/EuizlY2iHC2klBZ/K/Fh5Wi8P88b59EmN5vJUoryKhwu1fPT+4C9UK5sy/l
D+GJGxEU+959maf+HorMOO84Ia5LntpAtnvwE/9Ju/o2DrqoIDfoOAGe7Kkh57KLMr85S7JP2zq0
xXF21QFKjDT0Cv9Yd1YRlqR4SbL8cVbZSlVicB9dhzO2G+l6NuqGOC+yvWzGn2OGhje7arIVOxkq
B35xrQ+VCRr/aCIaVp2Fi9tLtwpZUIO/7iziH8ka3sjkptqxX6IetJpLxoHkwm7og292mT5fdyPD
ps61lDABlyr8mXavln/KmbpL5zby1FuOO4WheKNlHkIEbFvVzLUcgedzJ3AWlLbtgvZ1At3hI47L
dFum0Pu+nIU0zLMwOpE7Tv5AtiDvf183ksGL9K6vsrchUQ++t/NSk69FSn4lrDrh3P12fXhDcfuf
zi+AaXCgwMzrRYaV+1gtE0CSh2lTdwb19PavhksXSgjIRKL4Nvp1xOc3iwUri2qavLbRzxJkClUQ
V+elpw+qdY+TDzrKHpLJZbptR9RbwNToJT7CtnsdmwHv/5zwsFzcX9eNb1pbLX7rrraHCoIaZy/7
AohUOKGfmvy4PrYhbnV4mitTpQr0I776cUVDd8xxo0LKlcg1Da5FLgGrLh+cCf5egZdWgA4rqix3
jZXt/wjAT9K/DlJrqkFaWTfD6OM/pEl3wzBHI4Iqq3e2UwBdfg9o+c4qd21x6EAunS4Hbi9Rb63c
d5jqYh3ERtysWjzBuleXZ+g9T+7mpAurto3a+qUt3geQ4fjttFviFUfwkbA/+cE6qq1uW591bV+d
U/d7T09l0ISN/F2Rx2y6ndW2UHcuH/+wW+QLGUWvIMsHiddjkJahU/1T4DBF3TWIlOkyR28igzpf
EYDOp3ttynNCDokjDjYN0E2WR+XYQMINcMb2HYQckSuayJ6XveTp8brD///Z8zMjatnAjQl4Y62F
3fJ0gUpxFln2g9OfbMAAHPmqUJP7QJA06A7rD03rhkNb7pLy6Mm3Ts1hktz1jR3iOQqtY8vu+pwM
Aa73pomcQKtCoY7h/D5I38f6hY8rLmPIfXpXWgOBBOnVqKenhe3yJtlV/XfgjWm/ctIwhPh/4G7e
yLIsHeazmJfQrb2QDH+3GUVLHllSjI4/j/PZkufS+u1Zz+6azLBp0toun3KJxlRVzuclU3ifIBFD
JG2btXYYsChtej/uq3vo5NyU+Qg04/CWjis2MSQAHdA2SoJuPadgt9D6Okzk4NHxmJSQiojzsKBD
pKy1R12D3+i4tiElzkhn0p27+Z6n4BSM/7FyO6rYysONKXfqXWpj4wRJ4trsdpzStyLdMfKziqtd
ki43rPEiWtz606+uJtH1dTF+7/JDP6S12R3cfMgYu5Ud26l0F/R/rB4o06L4W033yXQz5vGtN5Cb
698zuJjeygYWf6pAn2rfZhl9ryG0aafT921DXz754ZdMaS3dpi1H1O9lNLYq6sBbtm1o9u+hu5YP
/ez281lWQeiV/BhAaWPb0Fo4eykdY2C8x3Mmjl37nFQrhxuTobVYLsuW91YbjOckebTQDNLla5S4
hmOT3qY2SQ4GNx8j990PNoTKeXKaJ9b/SDdihdF+8G9zCxXTwgGFzXkqUXaJNAy8NX83mEWHt5Vx
z0Z3lvQcKP+GieQ1cNZYTgy7lY5uaxxeLS2v6dla8igFj+nCXiyrW7n7NCQeHeFW9TJpBW3oWQan
orrl4xD5JURNxEoiMM3+8v8P0WNXOXUz2dOzqB9xJgi97HZp1tDABpfRtT/zaYxlmQz0zBRkiaB+
82UiFfqxxlC2K7B50/y1ELV5CqqMfqRnJ36Mweudf3f6NXybyfZajLpdzeJ4gO2zGZKDsjwlbv+z
Eu3OdeZk2wapN5OBoHxyIKSE+Zf0WE3evVNnu6Hs99fTjMk82v5LXWqjUw0hZcdvZFKh7B9mp1yZ
u8E+OsCtmBlRi8DgaQF+9UfUigu9VdWX61M3hKwOYvNnt2Qi7ei5EQRa3sMNdvPDtqEv/vrB6Yd+
adGGlCIbXHBCiffYzXLjrC+2+jC0THBr5dY2OTstC6Vb7KAhsWJuk0Eua/xh6HkCi01gMXKmjIdt
z3bl6kqahr78/8PQVEG+eCk5PZPe3xXCvdDlbUswOlStB8fE0gBwcU4gJGVB41YMzinja4cnkw9q
MQpsVkYTqI2eax8sf2Uf/JrtmERO7Lyy3JErDmP6irarNjWEC2PHxc7Ufhf1oeyG0B2A4P973R8N
efL/RdoH87cOTmB2XeHGlRc7BlyZe2enX2a/CJe1usDwCR3D5nIF3LtQ5AxgbdQFRxG8Jl4cuX+6
tTsrg4103FppiSFpZpecqzzfWcNwkCz+5YBpLZ3XlsHgpjp2rc2EaJEr6dkH3iXkguPRiGJHub4K
hlypI9h8j2ZlViEIXFEd5tj6VuckEuWaqpppeC18pybLFa1hH2iR33TBT4dPe7toV8LMZBotgqvR
asYph4c2o72PC/eWe97GobUtlk9FWxeOTc8FLvzjJtjXqbvbZnItekcbUjJlTwgWVIVk2lWgcmHF
8frgJpNoQct8XBJ6mYPSRpXHMW7elVusPHibfF3bVoO2GG28AJNzOz9Zapf7X6f6V5CtcYB+PnOu
Y9QqH/kmsBZsIjzGiXmGNPe36zb53Am5jklbaDlNXkHJ2Xb5l6UqI5ZnPye2dgf5uV24jkVrZdyT
kSCEsnn+C4GdkAkHMAN6yPI1RIbJNpdPf8iVTl7bitpudh/XvyXOqKJd4xT8PEVyHYiWgBucTzHK
vWCsdnb9m2SPMfwRzWCRGFaOfaZvXH7Vh9lnU1AlUNpFmOb/1PVBxDeL/Ovkkb3WQm9aYC1YwRcj
AKJCHkia7pYn9E46Tujm06ZcADaBf89/WHqHdcton4lPoln6UbB6VWTyHS1c4SHcTwIM7Q3fpuEw
j9g57IiMmw7GPNBC1ukXUFOPATm7uY3uqWqv0r/XY8owcR1atgiRdGIW2JWcIcyK/ujz8tFSP9rC
e932Be0OeonlXOU+niin8kl2UW110dwec/Jl2/AXZ/3glKV0u7ikHjkzl2O3VjfgeA4TUd7Kyv95
/ROGqNVZtm3mAgub+3hkpWpXWtM+4GsdI6ahtX21m8bGswaYf/YBGSR27UWZdP5sm7cWr4kFpKXn
FeTcQwqVqAEvANvoCrgOLWt9iUbl5SIi0lvRFMcRngF222atRWkze3YO6Ux6bhXF615+k89rZ2JD
ftEhZVJVFc9HWJuBMMP3sn0gxSHI186rpsXUojTt+SKnFp4O1l/oP7j7bBvRLUWPw7+93JUB652h
Tb4A7r9rR0iATem2rKgDwlyvEh2TJQ7CXpjJ8l046uumldRxX23K0EAPRsEzS23IsdM9QUF9fejP
L8+5jvdKLbuv0WWI2qtJcZHtR6zb+2V9jNXLSL6Ram1bNSypTqyNpItipsGGXZbOkdH0HjKdx+s/
wTT05f8fEpc/T7nTe/gJtPBvZ997AYR823ahY7rseGpsOfRIWDz7ZvcvdGl/b5u0FpyLamd7GRb3
XKoUb7AgkhjWiB1M9tC2UE84kpAM9ohFcagIu3Pr7nB91oZHSu5pkUk73xaJhwNkGtdhlXA4euSB
HLUlUb1MUeqhL4DdKPnYB2mE9zrffb3+ZUPJpCO+BCF50cwLvxnj+dc8PsXVfPJy56atin2zSUvb
gxiVtsWyqlKF6gB6Evy9t9CfUabbPEmHfaUSHRpKoJgvfFgOd2ZnJyBrkDXDiuuQL4nWfl9BYPxc
+VkUeP6hBGjqut0NZY0OxBoLMaItY8LFDaTp0l3bxZGUd6P6dn1408wv//8QuxBM6MEhO5Oz6ryd
6Pp7gmfv60ObZq7VwMXkJHhDV3jDUl2a7IUdCFfsGxaX4MBLalE0r0z29Zbnau77eqqYSFsg6XcQ
Ne6qvQXafbt2AbjbqE7vafmCd07RsT62Hqxg2OVWt0u3kExfJq6lixkwTbCyJAm0YEQLgM7iR84Q
b7iYvwyu5Qv0oZeWjxbnk2LWoa/kLmn9N7SnPV9f48/qEAyvZwWc05puiEVyKkHsOzbFEwHpU0PY
yo5uGl5LB5R2zcIDDL/IpyB58uS9U6686HyWzy4zv/z/g+PbU5y5CXT1TiIQke0eMvXNYa9TvP4G
aJr8JS4+fGEYOhDAMSs55fI5n3bxAiHC43Wzfxa1l8lfPvlhaJDMuzgg+NZDR4gTjnY1hjX9dX1s
07S1jBA0TuLy1hKnpQCZD1psXdsPa1z0XR/eZHctK9BJen2TY0ld9pqXaJpKQhA4ZdNu6teajEyf
0EK1qYmAjBYygWppSNqDzx4T6oRxt0/oBnjsZQG0mB2aGZSJLda2s6oosU5CwEbz23UTmVZXi9ks
znu7qiBeP1bPWfrOnRWXN4yrozGXtrbbkoxQZndRLUzDw5SzFYc0OI2OxEwnt1V5k6enJJucXeuJ
o6XYhdyPrkkCXs4HOkAKFtexmF2VFv3AISsPmcTnPhns+yJ11Dvzm/jolIkXuiKx7qoUYu21V62J
DH22h12+qsVwDw1ycnn/OuX8EAygHttzIUO6Rq1qWhEtjnku3bjL4EaBf8uD06z21z3ItBxaDIMK
nfuKLfHDzJznoX/LFD8J/8/1wU2T1iK4krmHC7oJDeCO+j5w0BLkZbuF9/ticC12HeimO/NQYPD6
EaSYoSDdSuIxTVsL2RmtY67fYOQmPlnTTypfr5vjswPcZcZatM6JhTY0TyUnq5V7NX3DrbzKvsdJ
i4L8MV1TtjE44n9Alg6zmD/X6WkJ6Ftvf2/7+M6S6uB1bnT9d5i+oO21MfGYPeQBfJGm4WTlu0JZ
Uc190BSvtWIb3FJHWKath5eFtkxPDIrFft/UUZPSe7vq1hjJDGuscwRmoqvrjCDzo2PzcgswVNnP
69YxjXz5SR92XMsSDVdLlp7GACo6deEVEeTYtiVmHQ7ZdaRvOrU4RxtUXs20RKm1ljZNJteCVVU8
oP48J6dqbA6ed5oteuvwZrfNKnq0qqErp2qAV9YK1ND2vs3oxqG1cPU7F6AMHzbh9R/cGO0I8OXX
J20yiRawYI/inSv79JR14M9P//aNsxdqjVnVMLoOhqymxQM+pYILOr+cP26ehJ192DRxHf1YtiwB
jgybrAxul+R9tHa2XHlJM836Ukp9dG/ZDn1GGHZXTt7nLP22WG1EHblSHhhyi07l502V23mXrJ74
uBeul3oIF79SD55Kx2MqZudlm4UuP+/Dz5CkKwVtkYtbP25DRviTlwJiz1r65foHDGlA5/Wb0k50
1B/EyfHldGfL2Ip476317JlG14LVtbl/uWfMTr2L2gnNu02x9mJkWgEtUovezWNgNHEYmf5xeCS6
AAIyuKbflsGYFq24lZht2vvYBHtwfUJV4y9EWFYW1TR1LV7TMW555mBsp3rs00ebzi99vJvjYGV8
g+/reEci7AZszlhT1pG7pVqOixruR8FXjgqGRdUxj26QFFDVlDjeqxLPmE7wt+/8be6ogx6LZQm6
OvOSE95bssincjxQQtfOUSbDXBbkQzSBw7mbbdvGeQEkFuOMpl3qEHbPLKs6bAonndZPzjWt0njB
9UGWDJFU1qOwvTWwuGn6lwX5MP3RBdmy3QwM3NbjPrOLKO/lng/TftvctWBFq7Eti9FNTr38609k
j+aL3fWRTRPXYlUkjZzlNOPQYRf3gzu/QjACBOZqW6zqWMdKBsSRPuySD/zYe8vNsvp4bJq5FqpN
N4OxbMbJVc2Tiy6gRkVeIpJoKsVa25whnHS040iocnC1Ik7oiHyaWnEr+J9NZteRjuhaUP5CJ3b0
Y37TjuQGjQC7nBTbyg6dra+XaC4qZc+OLki4rVwdgyKI8nit0DPZRQvWIO0sRzWXwz3ht1YzFaFv
ybdtlrks94dIop3teGnOxalNnMj/UQX5LstXnN0078v/P4ydOa0icmgw7yIABZAKyn1abergxOFM
hz2CeGJqlcKaOiJNwmzJT02pZFhDizi8bhvT/LVgHes5IcKCbRy0MLu2G9Xj2iOvaWhtUw3gkDH8
EHt25p97CeGuJvPXjkqGXVUHO4omFhPpKI7DPA/VuRhmtKPvly1cJDC8DnSsrbRwaIy9Q8n6VDVi
B5ab79YqpN1gGh3lONqdcpwWs/frr2RsbhpnTTrZNLJWCTeU28zmMLpPrPtqVDd2/OW6pxgsrgMb
h94HcV4LT8loX0CfZwiJ1z/Trn6i8xryyzR7LVK5lSR4Siiz0+DycQfttCriLei1rv+Cyyif3MGR
y1c/xOpASaZEmcMhO95EXUaqqJj8BI1L6bByUjD9AG1XzdIF/Dk9QZZ0p7u+B3EzuFvXKgLTCmix
OmdqdJY2uFTv7V06ZV/m1D0uZHgc0nq/zURazC54Xe/QzMGOaHvfNeKfkiWHHu2910c3/QBtfwXf
dw2xC7gQaJyAniiakBRy1xUo+2xVrXzk8yX4DzVfV6qc+C6sNPXuruP53hNrbRamobU7plLgeq/m
szj5uLqyiukhr/0Vw5uG1uKWDj7v4sEXJ1A83FTZya7IpgLeCy6L8cHrkz5Jlbv49QPp7XnfLsV0
cht/TVfaNG8tYsEB4E52jIulZSBf/Erau5Q7W/RMuP8fzj0GAslCtpM4SVx1JDaomkp7D12cjZ6i
Bas1g70vLQN2nFoWlRKI52XN001m0ULVrhvRUjRGHr1MvuJx8UWAOG7jtLUYnZlsrMUn4jQ35aXP
onla/MXfVA9Asvvf3jLkWUsCx4dN0KxYz80+99eeLD+P/v+Q5yVB2aYzOB1ObeHsaj/YL7Z/ABPk
fZ3wlbOwwew6id7MoRBc8hEBmiS4p2GRNcbbrK6T6BV2Qxq7Q+zbxbBzXWRIubYvmWatRWi3gDmS
UCwoH7t3j7Vd2HZ2trKgn296/2HQq+NYgctViVPax6+cNI9dUTyXG4+Rnk6gZ5U9m7we/tJ4bSji
IGrLbVeRng5tLCmulWsH/mKDvoSMXxkC3/XnDYAa5BadMm8s5souPO+y09kRzL/3N14r/4cwD8TX
M2G2g22u/Fqj6W8Ztog8XiatRWcM4TSlesc5StrsVdzcU2s6XN+bDU6oAxs7FQtSeUycwDd0P43T
vknim+tDG1xQBzYGXtqlfQ17VMhZ04k7aQj2w+tjm6at7Ztey6QFDi52LKviRKn/LKq1sDRNWwtL
KDYNOL7A2GX9kyd3UzyGc7ttU9bhjFZRDRmJW3YE8DWyFnpw5Takj6fT1I0eNDhiRcXJKqcb8Mjt
h+rnNltr+6XvNfbkzdgvR1xgimbcB8vG7KrDk5QDOfZcwB4ST7HK9cD9+H3bpLXdks2um/bQGDwG
rNu1hEZ13q8U+yYH0aJxrCDN18rL2Zklr1Oe3/ZV9tyTZe2Ma/BtHZ3kFLNvLy58O7FxukUHhrcq
RGUaWqtk7UTmYHmDVRTIOmJ7ROuIXNlwTENrEamyZfQqC4l1EksdshE3u0OyhWcdCVBHKlrArORU
9MgjgIjmYTc98bVwN837ssof6mS8RHOH9vDui/Cfjw557q4VmgZH0bnikkJmKAgvJumzk6W8UyaD
Fz8pHze5ONfiMsWT4FBdcqDT/E5B9+H15bZNQWeJAy4aCETu4rbyQpTaJvNbPsHs16dtsooWmZ3f
8tHpsJZpUZxSdOl4Wf7VZ+PGuWvRKeXgxZBTYUeaupEag2OWDSvPjZcd4L8XCZ6ORCJowOTcxtCl
gMqeiCYgmHEkr9aaPA2uqMORWCHHwfOI9RBAWyTnoN3t1/g6TVPXolNAtnGol956ILn9JV/8O+is
PbnqBzhCV7zR9IXL/z/EEQPZoxALdnvql8921kUUkE2oau6hebRSi39KZIs0oDPD4R5nAHk4KmZI
dkdWN4aJF9wJ+8UVDwWbd50tduXE7rr81k1XdmzTz7qs1YefldQWbqVLrMlk3Y3UB4HWM2mOCV9T
NTGNrwUxkGZ1P/tx/JDWLJzi4wgyLO6CeXOlCDP5lP3v+auC44ahw8IvxRBaNgTVIeN9PZBNQ2uB
bDHcGOXjYj2M08vSLu+zPfzYNrIWw6ys0LVCZ2xTYxAumTi4q5QlBnvriCSfT02sWAdANOiXh/Er
mrZD5M2GrYSBwSg645skub80E/yla4ODmJozJGqfN1lFxyHhkd0Sbo2lnNo5KsHS6pfFYdvQF2t9
8HI0ESscRGFwa2nQQ91FU7dG43IpLT5JmjofG0vbpBgGXInY7nxonOaPn01f0jhN8R3rKDx/Tyyy
0fiXRfnwM9Dd7wZBxZ2j55U/srxj4WDTr9tMpAXqTEWaZuOC03rHDrNdh7zY0nGHtOZoMYqnnbGu
CocdcTA9ssK/y8SaYKTJHbUYFXG3DKmXWQ+elQy3tbLSo8jjlUL4snl8trR6mBLR5Lk/Ww/lCBY8
cHLl1RxHY56Tve0Pr51tb+lph4X+A09SvVScCevBybrz0HS/4mDtBdJQjujwpKwcczrkMH5zOYLY
VaSotyfjsNvkNjo1WwABdVe2NtymvHf5HV3jRPtUie5iEi1kIXIu/GrAwKqIsvfgkB2syHlPq1A8
D0d5rFb2P4MDMa08nkuyoB1gsB78lBS7Os3QqVXTLbpAlx+hBSwEEjzX6S55pwlA4XACCGpPhrV7
+4spPvFPXWuUZa2qi3hyjpmNvprgsVH7TFZRWm2CJABo+u90U6rFs6d5dI4kW8jRJimEERbartTJ
JstroZtnrHTqbkLo+uKGBmIX44By3SlNhZROx8bGUboOr7GVNF16l6KVc1eLRt5RldRnPjvVqYbW
TiSWsb8bY0X2TjsHR8tfbXYw/DgdvZT6GKrI4b2TX/1DO3AH0tha62szhLSOXcpmtZR+Cq9i0Bzq
XO/oltbdgpfL69YzDa/V0n43V55rY+6pM9xxHkDzWt7kstpdH95kGi2wPZqotqO4kfMb8MWiv83y
vI1Da8FcDVQNWZ9bDxBFu4Nu812S/Nk26cuP+bDzOjXKHtrgqAuShCgQI1SJE2vNXU0W0bbexOvi
bJZV/FC3v3Abf1yCjbefuggpeiSspQ+o9RDn3U9nQtuH5Yhh5bhimrYWwDHtVDll0nqwuyl7WTjN
I08sa7erptG1zVdxXJKzxGLHbqFRMcb7xl/TuDQMrYOVKq6KYugwNO9xEql++jRbOY0YQkcHK7Vz
7YLBK0CHB/RI9gleVUNSBf4T5+PGhw8dsORQLmWTq/ihGeVtEdylPvg02BpjmOkH6MGJu9sl4ain
htbZu4rd2S79vbC1W0vT8Jf/fwgjUpRzX4kifujsNpQkC2enOFjzRo/8v7rKx+GDuHVSaKQ+JDLo
QssFGXDd7q5nANPUtSCtJjC0WgU6E625i4T404jq97Tk36+PbnJJbautem9K4w5lSBbkkPUuM7v7
mk1AvV4f3jR5LVTdonJHt/bjh6Tw89BV/KUc0KLOyvrt+gdM89eiFSi9mtHMth56aYPLIPll+cka
F4OhzNFBSxIMCXPOHFwhjNXXJU1vlwlMit78s56tw6bp68CloqhbnKwcpLK4OMbj8rTEa61TwedF
mk7L1qF9p+pGXIAwNO84lnUHsGFks+4wshPuwV/Shr+lw7Z2a09HM/m0QNWWyPjBibtDSfPbPD/U
fO0O3OBGRAvfEuxY2VAAND2p7o2k7M2b2zs5xyv3j6bhL871IXx7lMtW0uHCpe2HN8dywZQgzkPs
r+xXpuG1COYAHIsUs30oQGEXzH9JXz829rZWMI9oETw6VOJOByGWDU4fTm59b8niMYFUbZ6tGcgU
CXoYk5axKkHJ3Iv/cfZlS5LiTLNPhBmLBOKW3Kmlq7qrl8kbbLqnGyEQq1if/vf8zI5ZjaaU2OE2
L4QypIiQFB7unrWTpO6irB3yw0SgfwHOrr+2eYPmzLU3hKC69L3Twq2oK6vrmOa//v+HDtxQR34y
ZEPPtTsVg2Y+jEhT1UeAntdEfj56i7mNrq2B25QuHpCmOi5qSSnah7xs3qcun8sd8UvxpgYm2MkL
/EKCPLIIt1wib9/V1sWf0JA92KOKM4eOB4sUXaTW4dsfxdbb6NpyNMg6LeOLit2iQEc5nYOX2l/E
itMZRtej60J6WrEi72OH+9CrhM2eJ7dee0P96AkFc9cDKygcx3IESCh23f6QpsM5gSYMKaYJlbkG
Mrng7d9wWb19Sbu1TEqGoqryJp6h1XCAm/A3CYL9FVjFR553G/32+7vQZCuPD1Wb9fEy1ocqGV5F
OcpobkHck5YrZ4CP4tPtG1p0baFIKIiq+7gQFtllRdXtHSv7p+g2XRxvX9ACLPAKNffHso9zP1cP
JfRBDo2DPtI8KP7c92+TnbQYK11eWIOiKrbQ0bikMpLUHQ8pk1FXeFsw+7e/obl5oCqI7PLutmXd
S+B8dufk+5KvaXOaHEJzZgt4gG4GkV9cYhUoEtzi88M262ie7IEujQOY3saT1Q+qitjiz+O33JVS
ebs6U331h5cZb17vf+7jf8J0PkvbcTs/hOZNnCftsBtFDzIye8uJNXCZzmZZ41Gg9rOpj2cbXQ09
wYO38Gm0beaau43tzOcmsVXspZ4PMfaq/kxTZW0KFUznsgx8twuFB2d2GL94oVPvBgVxwvtT/9iL
mS6orEbedIlCPM2m3I6apqDg4q0e8di18mJp+oDmYuMcKD+4GT6AMs6ulm5zBLfVJc26tWaej9Mo
03ksOzvp3VANfWxlcr4yOgT7zrWKC3osfdBa0RgNXPxTNaVbnr9ve0lzOZBfL0EJ8e+49OaXADXt
yl2DP5ispbkcgaggrYtGxQW0Ik99lwhgQ6AZRLtyrQJkcDOd4tJuOVtKUqnYJvXOKstPacFXdqpp
9uG/044PBcIZaOE2DkQW14KDREM9ANe/u79XP47WTMeV+laT5KLxVSw7cbFzBWUVwi42NNsW5rYr
HzGZR0vMpc+tHqI/bWw5dfBZjDkUNQEcWbGQaXQtUoiia11hFX0suiYRUd6MTbnLZmuNuNs0/m1l
3iV+2SroWc042lGwWMUit+29X60StJtGv/3+bvTEXxAqFqbiPufpmQRU7YfadbfFfx1pOvaNqJGO
/QsNoHdvlQIUa0PF5edtu0dLwyqcnH6RCKPUq6u4adryCHwof2Tt5O7qoPt5/zMGH9BJNbN+crL0
tkkn5ttHZqXQ97VAA5/NKxHbtAhaiFhwp+rHEQl/Gecp4rYt9yKbNgA5Edp0/KkV9mgp6jG407iH
KpAvWa9WTu4G79Xxp01bg39VERUHIxgTevqUBs1XyKy/gk1oRfbYYBqdYVOmYgRlsoXo2aX2MbM8
UH1ZrrvN8DrJpqhYT6FRoOJOEKg4+i9hnp/vbxrTxDW3bXPUxSAhhKGTLnsrKpkrsGVJZ8X0puFv
v7/zW6cLGCBkARIW4LSR1fDnzvVXxv74yoSi4b/HHjnuyHPC+zjt3V3RJRdr7CMVNPswAUSHe5/v
W8i0e9x/f0Yq351xXUXshyZ8OhWPrp3+hXeqa8DX6hoGz9Up9LKsWGq7CZu4HdyTHFgk3fYsN/XW
3lxL81un4h1YKQsVg01l2IG8TF2D0F2TNjQssY5SVaUjIINCm3ga5HQqAQU6JO6ykrUMlvkPoabT
srmdSRNLHOGAWoo7WhxzKrYFHZ1FD+0QTYUOXryy5MPeIclu5s3+/rYxzVzLt2HpeC3PcLytKxyn
yvw5GK0TWmC+3h/esCt1Cr0cXWikcVgTj9Qpo0EMx8qdnyH/9mccthSesW902Oow9E6tUtrGaV73
T3hahuA0gHbtStb9ELlwG19z4IWPSCmF48aqnXdu/WI5Ikqzax2oV+jiHhzn1XZ/Vn1/JMw5MXT4
3jedacNqDs0V3h/5MrlxkUIQt2DysU3rNboM07JrJ/SS2f0A8TQVKw+Xem9m2V4EuPf5M0rb9+dv
uHXogsdNLtOM9Ysb12T+QUQIVg63fWgJWz6hkYggBLowp7Dl3/e/Z7CXjna1lmWalgG34652HyoG
9c6ap2sUmYZ9rENdgyDnA7i7VDzaT+Xys3eyWMpXBcmB+5P/EOGATaYT78kss9Vg3+6wvCOXfG6s
fZj1J6qsOLPrM18ywCFlvu8YOfTp7B9cqzrc/7bJcFoIGIeyT5vBUTFxq+cgL46tXCOBMpnttv3e
5dWyGUAtCvhibHH3iBTYd3bksr9dtfLEdrs36YiZm9Vuf+nd+DM6Xb1eCORW1TqHxs//dNV46lDb
B7ea8zBUvdzxsDn6Vb+yUCZjacEAp3loGU5eF1s2caNO1XiIKdttpxydlk8xKstgwfHMRxfiZ8ev
2N8z8EbbLm5U8/lq7Nu+UFzFqXwemwLl4E3iM1gGLXOnwnZnaeG+X3PrQKm/F8XLpr2pw1/FNIZq
aUIV86F5yrl4SVtrxRyGvakjXxnonrklBY7baAd0+Xm23WiQX4ZhZTENIVaHv9aM56B+8Ls4xzPL
Z1b67VG0nn22/WIl4pm+oDluyDpRWHhmjEP3TzrjxJf5z2he7VcCuGl4zXmnaayCroSBSPjD9sh1
oGM0LZu041yms/E5AbQMVUJw8OApFDIAxt7lZbntnqMrE3NXgqSEI73xMn12lHKjYJw2PkHp8NeC
e/nictRAuDt8g0DMm9dne5ex/f0tbzK75qZZAZkoTtAEIrIqJrLfFZ71VobZSgAzXEeI5qsAZftN
PdtINAHZpc5FZs/4P7tl2nf9cdM/0NGvvJnDZUxdPCU39FPiP0Nu+RPhmyo3TMe/+gvP7NmC9a2s
31MQj08EuLOiYPt+pD/v/wFDkNdBsFk30XqZmyF2Fzs7LtSujoDnrYFITaNrbpvYJa1vPG4xwIyX
ou2e8Ta7zWV19Gs3oqOF2KikLIAKEHTb1yx9C6f5cN8uhpCpw1/npcjlUmJrhhm9oEX+nFHrEYra
x8Jfu4+YjKPlVysVNw1VNcRkbL1dOHjpYSzW7sgG19IBsM7iEwD5yyEGidMJvWLHhpcvKG9tizo6
Pd/YNrVXVBbeLln6My3rFPpCa6SuJrtobguOdkplUgxxSeU3Nbk4tIt05RRlMIsObi1mvHjPEstq
c3mZyrfZa998a61kbBqd/fuMBgQOeuazYYg7WTz5PDlmSfpQ03pbmtXJ+SzSJg1IZrAnqT9EQzY1
EZ3bo1+vUZ6Y5q+5q2gDCeRZBzAAq7/LQfGIhc3LUoC24b5XGZZWp+dz0IRGZw9bPlhmHFfzOtwV
3H7dNvjto+9OyFkDtpbawmtrlXvqbyefvN8duhm37XhX89ay5KqoONbWrqw8Cmeg8+QSbOGSxule
R7uiJF8Lr0RlrPHH7CBBWnYqbw9/9y1jSIQ6QR8dqqJn7TjEg5jOTiJehuSSp8lzi3WO7HxcKe+Z
Vldz3JA4tyM88m0xq0tQy5uYwOn+PzAMreNeB1eqqhmQZ7MgqKN6Guvo6/2RDbbRca++aGubjdMQ
U5Tiy3A5hUGELu/LMtMZH3JXcrnpM7ff323OwFGhImKB76JEJYPgSziG3yfbuzRS/rGCLfyX2EeO
5sGF6IvKB9INF5+m35OQ0ENLyi0Q29vot7jx7k+gIEB5OcshziBqTTt6mdjyRQjvcH8pTIusOXBQ
AhzBcoqzSDd/ozMCP2BRK4HfNLbmvjMhbemXOfLhEoqdn7DHfMJh6v7EDYcFHbxFGffYMNZDXBXN
p9YDgNcd2+91z/OotMqV2GnaQdphmdRhwwT10NeQenInq/Zo1e5XXxWxY8kvrVeuhFFDEtAxW22Y
OXlmiS4ugg4EB076C5VDCVgSWXsuM6yFjtuyWOGEQOoB70Sdh4k3L4Gd7e+vhGHyOmhr7nvLG0sb
0jGTRCM1j6ww/Nvx6crjt2nmmhcvuMctbZIDWONWn8LeSyMoLP51f+qmsTXXZVmLp6kEfSvZHPJT
nhLnpAKImWwbXXNd2yu7knnY/61D/yL0xh1Qdiu+Zdj+OjZr8IbCnj2kxtF3HhZBjj6orDvmR34t
V9bVZBzNfV0PvSAswXG2oOwqsfFBRjpuaE1FVPsPJisIp67IkB0z1z85VI44y7I1nIJp4prXLjK1
ZbZgVTtKfraWADKYrXbRmQbXEm7hZZLhsIMbhGeRqHLLn12r1lr6P3al/7D25S7UIGXpwyw2UKnW
uJOCvhGxJhH9cTgLdIQXh8KHXbl1F3P2t9OkO2cZT3jf3OW0iAZ/LWh+bKFAh3olPmRFyg4WksQR
P6supZ+XZtxqIs1lbcGsrKqcIQbBb//UVT2NuqATB2gw1sctfovOvn+nXLJM6Ca15jEmtbi0vnd0
w+v9kU3rezPZu2SeTk7tWwlMU8rxn2WALBMSTCRrvvL6YjK95rKswqsLyXHiAbqY7lio8hdPoRt5
2+zdf8/ebgeLZSPYZafAP05+tqvD4iTJmqjU/7Ldf5/bAx3XFTQN+m883sZgPz/z5JNKH/PkT0CS
vWxDdGS+0P6vpFmDE5jWQnNkgi7VOk2wkWTY7xv3ykEVC1Lq/X1bGVZCR3ktExS4WvhXDG3zs+fD
Tk2+cii53Ww/MJMOwyolECI1+lPjtMr2ITqcoTc6eJCT7/3YVl98u14J0h/mGOg4auudEjaCsmwU
11SovegPAVJAjq5bZ02A60Mj4QNaoJ5lyFpuDeI6UTeqK75T+VoO+HB1MbS2utWQ4klWQhl8CRPI
a+agoHRjVywrzwKGmevVQC7LJqm8PIAaMIidSPfgd+zb/Z1jmLleC6R24HbEmfJrJWJSHlzIcpZj
tXIkMQ2uHaZcllQg5JjzK7SqPI72gGwPLqmVwQ37RdfZ6hKepJ1fi2umiiiVOMy+LuTH1Kwd+U1G
v/2pd9ETvVHoNSyVuEJ0FCSo5bnE8902o98++W5onhBpTzW0qVtPRC0vUP8EZY+YT/eHN81ci8u0
WoT0KbaLv1QHuxB7Jf65P7JpQTUfhZiMHCXPimtXPtPh1MoZzUQv98f+sPyJA7vmnotnD9OQ9lhP
kP4BjL5D7SDyhybqnS83MewRwm3NSlAzWUjz1543g4UraH7tmmyXlD8TscYW+eGhx/H1Gh/jE6fN
zfaFs+wtWUYzZefOzR9tKz/kvVxZYsNC6PW+UKLPtvZVfnXRf+GqIyDQu8X6fH8lTINrbjuGDijf
Cgyep98lmrdc9+B6W/Sf4Dm63tbA7JkWOcuvSpRRLcDUmQUrq2qa9+33d27Ve0x4OSiLr5w/l941
y/aFu0ZrYNgxeoUv6dDpXfh9frXoLzGEu2noNs5a89aiK5YOAI/8SngOmAQ5BLQ/KLrWGmyauOay
NreWzGrC/DojrEsgMWi/6ckOS6l5LF+kp4DxFFe/fk6D6YiWi43bW/PPxWG4m3hBfm1AI9RT+uiH
X1XQrpwsDZlDL+m1dsPQVCTQnlO4hxpv7D0N98TLH+vJOmxyIb2w13jUlowUxXX26RH6AD1AVvxo
jd02F9WLenbrpGmeY6tbTv9I5g7M+uEE6FO9cnUwmej2+ztXCsqZVdmI7Z5A1iCtmgN6U/d1kH3q
my2EewgEenkv6Qa/rv4XCNhPh2cvU8tWEIaGOKBX9vohS/slJDh2LPkFl6soJfJJTRtPNTqzTd8P
NkgOQv9c0GpPHf/M6m6/FP7KOdiQQfS6Hk5fE7grrPxaq9MUfvKGI3PRNPDMtjDn3AyvuW3e9z2o
hEYc+Soe5cCtFfYWjoPb0JrfVmlCZw71qmtTOIcl83d8TW3OYJX/lPVEmpNWZOQSKnF0netckTj3
fgXjz6VfI8Q17Buduka2AGB1CfHPFnTy/Ba3qInv52leeVo0+JRe3APstauZqPMrzb66w5Pj1zg8
7R2+cn4yBHpXc1momwAIueTFFX38bxOjHFJtayeCjy/LiFdaavW4W7CxrBAPlu7gkV3Y/ybZz2b6
PnhggwWx5SfhbmFAwSZyb3/wXeypVWn70KYorkme7ykOHj6UMzeFZb3EV2Xh7IU9lqBjz3m9I/Yf
L1gp/5g2j5ZnKxQnM+k3xRWPgTspne80+TY1xbaQptf3atqNVV0r/+x41lNgLQ+p6zwv7ZqaqGny
mt/iki+ZNeTIt2C8Kn5k0N9ZwxEYhtbrerPqZT7QUFzD9KEbXgNxoc0a5YPBo/TKXp7QpWg5ps3F
I06RuQQj9MUqV1bUEHJ0MhsraexsSCxx7edL1R3T+rEmV+WhA/rbpt2ol/IW6lGKqwEqkWxITjJr
fvRp2j+k82qzpMn4t9/fu1JP3V6Fibgm7luqPrHg65L82TZ5zUuHoYWGPKXFNS/4rpfqGLRZROxx
5QRoiGY6F0NaBaXl9aN/HlsxPs2BIC9JWqqV0U1LqzkrGwKRBGUvr0twSd0fUEadxn9c8oepLVJ/
CGL/g0a/szwNmrQfytK9CI/L3ZIOScwBtT3cN75p42v+WtEqEY3n03MxJSwawu7BGmtQCohjmqxB
9wwroNfwJhr2fUrxXNbLIBqBQOdlud80fb2Gh/Kp6+TBIq4yeUYTe8TVIx0/p2RbsNTZFtKKZL4N
sv/rMn53ui++ciJrXqmEmaxyW5F365qwtgXutZVXEPFECYTMy3Cts9ngrDrFQpKAdsRLkvxhmoY9
NKAa9ydL15rWTYPf/s+7eQdO3aGqicFL0aE15meweCfB12qPptG1O2yeKuFzDxYPux+z+AYB0Khj
a9Bdg7Pq1Tvih40iC66ZozdEBT17+Q9QhUZNeUyHlUhsWlXtSAwiSejRz0pencE/9PlwJCpdebs1
mUZz1TKYg9Lxhbjay6cGOoIzuyzuGlzjY9OABerfqyoT0F6SfC6vjnWlAcqxYC7z/ZOqvzlrScr0
iVtd4N3GgbAXWPrmTl4BlozQErzzmjxaMhEN+feh3HSdpXoRr8ikgkjWKK9s7g75+FiAYZaTNYE1
01/QfVYGLSsHRHs2qJMnfwRVtetmPBpP9WHo1fF+UPt4D1G9jhe09VgAQpo/5Fa/t8tpN8p65dhq
OH5Tnbchg5ojFXjWhTac3NFyufQg1VuyC6jeI1DW7T387AXf+3oLrVkA4mbNoZMUHIEEHHhIkKdJ
7toBynRTlJVr45uMpSXgNFsGtshBXtucRWHr7kS9Fi5uq/qfghWmrvlymqQ5yE2xDliOyEEozf3H
KRv2IvFXluNjl6a6XlflWDYOywW8bih3alkOCypWSaEOmzaSXszrQZvLWBqI32XuvXatF3f9FgY2
LKtezLNS1XduGMjrxFnk4CmHKRqF3N3fn7nB9LpeV5W0Hh7sJnF1OZoUIPvCf81BHo39mjqLwfJM
82SnYG0w1fiAROWhml4hoISnkZXzvmFPsttH30U6z84hCkSRBCBTte+C6Zw3zkbD3D75bmiaCujT
cthdtG8JV9Fsf7vpDPSb6r9YV81dgwq8mDj54Txr5/um77/kFBKt9xfVZBbNVaXjZcqxcXLoRfFV
zjWIVEE1vnGva84KtmPOSysXV8XCbwtgHFG9VG/3J27aLFrmnZLJacoyL6+Z/BMs+8b7lfQrb3SG
oXXiBDSzdkHtwSbdzPaStdFIf5XuthoS1bkTyu72LCoXnNWyr529ywJ0Kn1OPXUo0zUc+y17fxAk
de6Ejogp5EyW16GL5+I8et9H9VRZsd8/e8VKUjdsHJ1Boe3EvJTTaL3lTRal4KkCBee2baNLebW9
THmTO81DLbtT2refE7EWfU1Lq7mq3Qy8CFmTPyTkh9t9s6dj5a01yxji43/YE+xyhgL8WF4X9jfw
Z5DajUKcqqC4ueKrpg9ovuoNS85x/LA/V+6rnH+I7LszQr9+jd73f7fvj7aN5q5ZMPSJKjE+b3+w
AfKG9Q+UTg8yU79RKIjcGSrf/nLxAThPOb/wTOzYsiYya1oZzZ8rtO2V4JGS13r6EjIcRvMqWoYt
Cp9IjTqlgvAhTViSHmsDZqxwJDswja+sisERdEKFyc5paRWj/TltXmRTg6J7i+7cbdK3E++7vNKQ
rJlqG+sxsh/1ODz5ebDSDGE4M+uiX12vhrp0Butt6c6h/CHxeMR4JKsfvbeG5DVsVp1OoQHuqmzd
zv5cs9i17UMaomV/kScP3fX3M4DpT2i+TDIX3W7DhAzAntPZBTDzm4/TspMe52nboUHnU7CXISkk
meoHK5so3sDy+YievjWHM2x5HRMlyKxAo4s/EDAV4Q0+Eupv2/553zom+2vObHVd14ZLi9Naq6Ke
XxzylDSvifpyf3jTrtfdVfhD2hHMfews3Bym01C3K5vTMLSOh0rJPNq5h2tvEIK7sTy6dGOM0eFQ
VbqAxhQdUtdyfkAzKQlPjG96laI6KUIokLWGW/CXWb6jEFh33CVyrLVGXkNG1+FQrHQF+HcQv4ah
2TPmHpXvHSBWHjWiPPE0O0rXXamfm8x/263vok5dLp1TlfhURV5lPWD0aaVEZhr59vu7kUPStpmk
w23P/PaEc6g2kYwjUlLthOw5TjnaQBRduToU7MjLg01O9ze6IcroRAdFSnK7TJz6oRXdJ1ImR2cI
zjTI//CqO9gL2fSQRHV8VEoLCjAvtmZfjLtOjYeiqY9j2q8EMkM0+A/twYC/ULhw1yH41aB/TD54
7T/p+Ou+jUwvGDouivRN6lR1UF6nFpKdj07YRTb/NvOvjnzh/B867f01ciTDP9GxUSD8ADUSr6pr
uXxJFrEnyacy/U26jZdQnQvBkmj0SpUUV5I9jdDZyFH9Rx/NfUMZPECHR+Gqnxa0mXD2b0a0wAFw
t0y7MrfEGu7Z9AHNeRu8jixz6ZXXRrp7a1gOYAB5vT/3j3lfHKqDpIidTT6TYfHAnsYDPWYx986g
FNk7h/lMtojqwZN1OgQ8NINaVLnYqJB5lkkA4/++P39DttW5EGY1gjU2GesHQaxjY8udZU+v6JN6
uT+8yfJavi0UGASCKq+uC6+O3FKPQtb7+0ObtryWa1lht2QcrPJaOGlE/BfGnkj4ieQrC2sYXgdM
jU3Oe1Drid9BIYcaUN4qCc7twCX/lpB5US/OIJW9bRV06JSSdT+APA3E7vLsOt9bQFjVxqFvEfxd
epGTHwSWkNW1r37JNAqbApych/tLYMgC/5EEY6xKvZ6VV5Z3eJq6jNZrNn3h7S5XK48Ohv2jA6bq
STk0yIbqyuq/a5CUp0G2MneK///BtU4HTAV+mIDeqq6uIfiSiIwm55z4b9vsoiVevP2pdIby1zWg
v5pkivzybVnOs/Uwrta2TIZx/72sCytIclNuekjL8XlMyjOZuo13Nx0sZblt7vS0y655NVz8MN97
/Roxv8nqmtNOo7QHaMpX19R7A3lMRHhUym3odarjpXoR8JwQzBvFpx3A5j/yrPl6f0UN5tZhUl1o
W4QXUKxv6FuX/O2Ibftbx0eRnPOuRpR5YMUX1X9t1sj3DXbWgVHg2Au6xMG4Q3YdgxfZN5EMj9ts
cfvmu4gS5iCKsgjG7r1TlcR0DQxvmvPN9u/G7ZlaqqYMnQsIu8VTOFZq1zp2+DXLsrWn14/x9lTH
Qvl9XRK7LPLf3F6ODoS3ZFmc8qqKpqzZLeUDZMSqaVm5MhhuJzr7AZ+F5ZRJWl3t9qdffin630v5
j8/ORXEaph/318KQpXSMFC6bkuBWcvOnv0T411KC1PlUTcnKycwQ4F3NXeU8MBII7CFrfunDnXLU
Pg9TMMCdQ7WJe8yhOljKAzJ+qYelus5k6XFAHl4oSNxX/oDpeKbDpVRFxZCACOvBctqG8t1Ac4kO
hdq9aTfj+pirXVAw682p/OlSjwLyJ3OXWV9wpIP6huiJ/ff9lTLs7v9dEt7t7sQLg7AIYEoyf3IC
yJ0UX6z0z6ax/wNbsfPFk+6NuaArDgPYLafaOwJStWJEQ/DToStNNft24vvksli82dUglz6EpbWJ
JtNB89W/3T5IGWmZGjM8yzeA/doHq8739+3yP1TZB0leVwlxp47MIHfIfwdVuKeqfK1RvXTmIh6L
ECIb7sUrhgPKXs8WR+dQ7x+XrIOyt/M1IN6lHR5npz3dn4ph+XWgS9BWCp1h3D8vRQnEkiIO+H+y
ECAjzz3c/4QhFugN63T0+oT5Bb14bvGrZ/NzuEAYKhwitpoGDfFAhweKDhoDvT1X16YDWeo3PHtX
Yxv1xVu+9TlfBwg2MkskLR38Czv9XQLI7iV9HYWq2sGE2zKYzvgROL2zWN6ADZ1lfgSWi/bM/VXO
TMNS66J3vBuKmvgBudQSGgHMeh6X7iTEtLu/zKbhtcMlOv8qrwO704WSGk16pfiKgFZDfEraK/5u
+oL7b48ss0XUpe3iC1NXXlpSkTN0WosjMMnLyl41hBQdKliEtOvEIuWD8OH6O8XKvtr5Yl1Zx/AB
W7PSkAvLp0lCz70z1MeuBZF5YLk/Ny2Bjs7iordFM9b+mVMCIEo+FzvI4c1H6rebelGord2bKy91
SO8hoi9Jeq6L5VzM485t+hhtGNveZm0tt3voDbZQK/bPg+rPkrs7PtFPinebVpjoMK1ZUojFQUL+
QqoZbf7sPDhrXC4fry3RSRb8Sk43nXF6yVra7ha7Lncd2UT35BAdljW0YDfrO9xQrPn3YqW7sJOb
HJeEt7j97gTQE5cV/VL5FwiAn8Y8iLy0e5BNsRLUPvZaomOxvMoOB/RD+OfSDt/SPgA3h3pKG7bp
pgKOpX/Pvs2TRGYibx46rHVcB32YAdJRsZXyhmn2mr9OdTnUydLjBYQ/heW5rp4L8v2+t358Die6
es6SjsKVw1RdE/84omNjKF6hp1raB4/Ou25aiQmmTal57C10UUHC6tpSXD7DAhTjXVOvRGTT4Jqv
Tnmg6tAp6cVSlR8R1ncRQSlr2+g6+KpKXZHOXNFLmbWvjCfZrm9BJ3Xf+oap6/ArSPGImfkWvbTF
/CNLknE3crbWoWrYNTr4yu1EMvsNp5cBj+nNaB9zP4mqbllxqZtn/vf4SHTo1TA4XuIri18HlGmX
5LWUaB5zXsZm06GQ6OirwgooXRqvukq/AobV2stxjNplrQ3WZB3NZVVG+7pbcLPqql9hfWmXImqL
b/eX9eOTINHRV2NKBg+AfEQbTrqXcFRqNzvNn7Btc1Q17PFAJraJkMYhzNVCT2vXYFxx8ZzWvKYo
EFTiKLKVsGb6H5rbSjtvpC8Jbp/yT0pQAnoK+FuanDy1BmQ1hB+m+e44MkeV6HC8zsP46FTgKGT2
PrWHo1v73x3S7cEvdb6/KAZf0yFaSvlomgrhDgzH5SKle3v2N7iCz3w9nVvuJGbLgcS9yL4S54lI
gJWnJZrAz35/7h/52u0DN/O9z45N3/VzMJKTW9v5bq4ASF9qMBzboL/cOVO3kmc+MtHtM7d98O4z
vFMQ7ZwHcqqtZefb/ZPfbamJ3oa+/bN3QysohfotsF+PRTH9zh0Z8zZ7YNX4s0VDN6m2kIbdPnPz
9nefqWwflBQ9DJUW8mKF86Hgr/eX4KN4cRtZixcOgQi4O/Tk5A/ZjlfWzurZvqZ8ZQuZhtdSPO/t
zsnLnJxy0sWTXE4CVB0OdHS2zV6LEjjnD25uFeQ0q2Q/Zai/eQdvizbFzTRamMghky5pLcmJetN+
TH9P3Roi6KPwcBtZCw9J18gZ/baQEM5lgN0ORa1gfBgzGbVjuGNoqpRFt7IChs2vJ3pUuyE5RrHA
dgUocWbvy2xLjMbf0NM8s/6f+0LQ/KycZoe4dy3CcGVxTTPX3Fa5GWr1RQ459nToLq4sh/MQrrVm
mQbXHLcQTSsKhpigghD5N52HyOPZyjXLsL56jg+KICGLBQ1tRxUHzk/u/GMqgCrr513Po8X5cn/3
f5THbva//bd3UYHYeOxJWyiBJ86nQC5/Vb3I9vXkfWulbI60CdbwnCZjaV48tO6UuulgPcqwtqIp
nO1DltI1iQtDjNBTPTD0KIakdvI4+eV4mEX3KpWY97kXbEDb3OykO7KyKWi4oDlO6fwqaLFzM/vz
tiXQPNlvxkm5I0+fHKTgIyhSP3UFIr8Y03Hnt8z/RMflx/1PGcykJ/qRtSBszyQWYRihekxHsSt6
96vr11tUU2EnHY/d2n4rFBjQn8JFpBFd/tioZ0RDsMaZbfoHmkNnwmltlZbpk1t51jEDs0fkVRY9
+MJZe1g2uISOxZ5HaynqqU+fqnLJo8L3gCZ045TSc9rwI+dr6BLTX7n9/s71/o+za2mSW2WWv4gI
BEhIW0ndPdPz8Pg1x/ZGYR8fS+j9FtKvv9nfai4eWhG96ohegCioAoqsTFpMeOXp0A9kpk6+U8dT
0XxgYgejZGvdcGxcK+t+XPP0SZfOPwDDH6HWGlXlHp+NrXnDnXvB3aFVNXmkXu6HG3gsTtDW/s8X
LIlvW6vGvizIpRDYhXmKxcHLx28v0N/EtMcxaJtkw5+XTM0qy4r0qR3du67rzhDaui/X4b5Pgp8Q
7guvD8IS9UxpO7nVG8gZG3Hq5BILcIdQtkfmaZkBE4TNSVmIiXaYYKJeQB13TDJ+crf1y/Uvv2xi
5h0WjmwCsbkk49JxONq4jVG+hPWIYnvvkKDa8HoHtu83PNlply6pFo5IUY1pJOqCheVW32W74kSW
HdSEZft4vnPWWkCoYhY4jm4Hkfof68V/6ER6BM/7cdiSw/WxWKbZhGfXAdt6F8n1x3yuD67f3Tly
ja43bZuHS5dvooTbVYWfC8htMMWP00VEW+gICjHHutt71rDNhOHLSb+Iji/AeMpaFqAv65ZQQsHr
AJr2W8DZl9VkOLPTrjVrVi5OUCRoom1dvNhbxm8jyFxvXE6GQ0/ST1zIYIpT3STfNyGTkC5sDess
/3PbRBjbdIOrQcAuExG0OIL1UP965MwPx+IGvQCYyARqi23I8jHl5JFDhganbAVcXcrT+PrXW1ao
CdaucmiBA8FIHsmafM5m9qFqbtGeuXy44ci5q/IENPLpE5iScpglc8HP2OqYJSChvf71FicwAdvz
Ime9akoeG1dXoAr076Te8OBbuifV7aV0bCa6uMdbTwsaPQQa8WJNy+c0lVHnyJ3vtzV9+f9N0yip
HYSXOuRx2NrzmtOHPni9bhlby4bvjolPOpBpk0fhkVfmNCIeBbnlQe8ys4bX8mLpspR4Emig7POU
9D8bmYbD0t6WUzFR2l2bKgakTvok1/oT59PvuXQ+XTeLbcEYzjrQmlRtDmdd/CESeX+vyjHGQ/rn
YCA78cASNU2U9piLUg0Tvt6d4VAvKR/COfnv+ufb2r5saW/WS76qvkoTxAKPZW6ct93HfhvVs6Nz
93C9B8u6MYHZrUpzGaxIH7AiC47BnARPnvChcXNb85d5eTMAAgG5OV0Ybq/p45QOr2ouft3W8sVk
b1rmICfoqhzZMmfkQayrcvyQZcyLb2vdcNSGb1BLHOBOpHSdc5+o8p6IGvfu682/hyODQ5l4bFT5
yHWpFT9VvYqomMN0PCYyOQEefF9sOgzUv4rSnRuAbYrZ/7dUmsxll2/obNMgYprmb61sdiBqtqaN
zdaZ2bJ6pEqf8PT+kG94xq7GnRmwLX3Tc8u1FO6AhzZAUk6l/DSr+Z92GO6uT4Dlw010dqnrdR6B
03rEI/nH1M/VMah3i/QsB86/0NiEp5BKSNnJpeXv1WGxPyyxv9AvHZiumcNOCWU7hwWLlUxOS7WN
SV+Non+8IB88/WVRfljv1SbYjGQ4bwKTNDITHNWFvvpTuGnfhR7fqo/X5+BdbB28wARnjxBWVmvq
9Y8iG+OVuxEKPY8peXbYV7Brf6TgW5gXJECQlBB8Z6+xbAgmbLsGtqYe+oyd1rJIf844nzyAfUGE
4Nj+TTm/5cH1MjRjO14FaIw55DMfsmFdT0h5gWIbh5f0v+ums82M4dLJoINeCl8+rD7xnvUUoPLO
zfjn663bbGR4dZUIVxPt8xNZ089qeJWFf5Dl+Jime+Z5t7TpYh/Du11Wr4tP2PwIKlyQv8+Rmj/N
40PVfGUbSOaRXvbIrzr5fX1AFnOZwO7A63TX5J141GVzrNbqoxq6nQh4Ody+cz02gd05BBb4MhHx
2NJHNtNTwZcoUFEP1oFN7+lXWQKKifIGVdQkSYlOCtI/uCx0wVmz1tO3dv6Kty5ei51oYuvHcPhW
IAuVbIt4FKOIF/bDh3Ak6ebYBbAWSlFRV+v4thkxdu+8HPKilY54rDWRoeJ9G4p0D8ho2V1NMkx/
WTeHayoem+WH7Ku7TWwHv+IRaJ1xCHle2ddA7cGULL5iIsL9nLZ9O3H3cQN5qMzrqKnzuGvPKN69
0VSGr3uapYE7IadTqPHQTX0XOVyuNzZuuHopXeniSu4++qT4OPXDhBQt+LCuT7JtORlODi4kVW69
dB+DYY1G0UTV6P/Oti1EHExT+rTVbnS9J4uDmxjw1pmKWg+reNx6VYb1oNeovvBtXW/dMg4TAy4c
4icLAJmPztLElXfk2ffWo8fR/cbTD1O19zBrWUomOBasFnjnZzk/tckYBg07trUO+6a6bwH2vT4S
y3HBBMc6qds6Ik3YSUxbqPqvbh5EK/t5vXHbJBg+zVuqhlH5cIUeYj/VkoZTPn+5re1Ln29O+1vV
eNSncDPBqiXiLB1PEAK/hZwKu5FJnJlxV9fYiPhpqf6Uyyvep8J0/fe2Lzfcl0/u1Pg13DcQOnZk
Gfp63HmLsi0Yw3mXBqKDIyHsVDbBcaxB77eUH9zUOeLucrz+9baN+n//vzF8629FM02YVOL85vRz
OXYhhK6T7N8CiNhGf67zMhr8W2oyMRFmIUKfJG3LvICdtmH8PC7LHSCDX1r1kbm3lO1derj4+Jvx
LNOY+SWBB+gW2eamab77pXRCrbs/Oxa7WP+dE4FZj1B5s/D0knqPQizxoH9WzkNH/QjyEEBPqbBr
vhfra7Z8DJI9GgOL45lVCknr4rm/8NzHEjo3kew3dXBLcM9fH5CtdcOtB9FoporAfZxyEdX5duw2
cVvYNisOimSexdJrfpIiAyyxbv6bPYAYbvtu/v9nulTNRieBJ7U+5fMD2bz6E+Qz+p3WLb5nQrgb
l0DhLKAIGfXvWURFBk2UoAg7ZyeY2to3fFsnVUBryflppjEjQzguMYrLumJPoso2q8bevIIEoRsK
B98fLHHAp4Pao0h5v+W/+DVbXYtlUbAMHdRR8fU5c+adaPT+9uWaGC+v1WVQpgMupGMTszn5QtUG
/s75Jpv/xahJW+TVto5hxWwNOOaXMKtwEwWLQOLdBh9zTYzXBEad1B8D+TCtJPjAMsLq0M0S5/WW
Nf8XnyYe0vq1lbA9siXHcZyOI9l7wXx/Qf5FpylFIbqewFfzcaNRIUks8+wbkd5d6u1RzduWjuGy
RepXqqGYgEBMpwmMT3Ox7PirbekY23CVVmJqS6SwwbX1YfDhqlvNv3Ptfb/N8oa/erSjbOuQKxnb
sA90hAAc39ay4anJTEkySRdGAeLQKeW9W8rDTU2beK5mW/RUAA94WvMnWqiTu9C76y1bzG3Cueq6
2rrcwUxWnQwdvwon1Hqljtxp3rJQTNx2euFox7GEn5jKvlEyDiFn5Ma2Lw7w5oQwOn5fTGPDT1gl
hyDRkYMX6etWsX32xVpvmi5r8AylPZquutcUMG2UWt62SEz41uCVzGtozU/lHHyBRjrK4uktxIGe
/xdR5pYUSSoJoi60E+KKTHeD2NtFbQYxvBL19v66NUhNd2AxipeOdrHj+DuPbf8rmPv7JOaaWK22
UFM/jpo8toFQ23o386Ct0xDAcqK/5r2anSHO1orQO7ARrcUvb+21Ux7VWnrV8xQEUxWDuoOkNPLb
SkN0uGwzlN3mwBgN/U3JeddEd/v+qFTiKfqfXDj3Iuh8geCUTjzZg49bPNGEepVQn5s7X6k/W1Hk
EBCXK2Nx3bZZ/bo4yr0NpeOaeC9JtTsP0s3+rAEYnNSql69VCjRkSlj6+ybvMfk3QU3ajMtQyD89
rbOjj9eBp0SOe4kcy1I00V5uvnaJS3r5B3ARpBDGyj1M47DeFlRM8k1GnWBcAg0oXIey4RedYHUd
QOCtblERgpPKy7DehBYndyYfj5DowBsAXK7L5W6oszm+zfTGxtzmftJCo6hB6f7A1Tkopv5zU5Bk
51z3v8LZdzxVGnFAsFKRSbM2DaX/01WfWr1E3dyEDgijM5eCxy+ZvnigAGrGb8hQhgFx42Bw2cFN
cc6UewyvtjVgbOKy7S4Yc4EY0YLyEGQPce3sAZzfT0q6JgKMNVB9CxYAqcJC/bO2TcSSFZm89Ngu
U5gEv6B1duh2q6AtIzFBYQvLKqdC1VEalpDScCsdy2KPMNUSUUxE2KomXipsX2lI+rvckaGbn3q5
c4K1HDNNdk68Rk9JMBM0rvzPUnzglQoBJQRK+KaVbILBup46QIskaN+lW0QgSLF5csdL3n8LcE30
VzmA8XmTCTZff55Cpb8qTU9D/y0FQYhM+E4vtqm9/P/G01dd1g4Rl15AdPZVJPkLd/bEgSyL1GTm
5LRBzrEr8c7dB2e/BJKBH6T3sQZVfoLMj/Ofu8u9aOvKcHmiIIiMJ9g6w/2HhhpaKUHvRO70uxJJ
CChaqLOnZUx24q9tagzPZk0xsNor0yxMaudQNVXoZ8VRei95Uh2Z7nZ2c0u6zPWMw/rmULfkbMyf
SKlOpSBRH4DVnWnwOB+Ako5rFBuHWkwPde/vHCp9zPs7sdPEi21pn2QUJZhPfj48qVwfGif73Xge
gL4iahb1JVV79R+24ZnosXLoXEqVGrKQUy/sJTnm/MXvRTgUJATpwrFxnEjjvdap90CJ7/InY2cz
YWXjOFAnwYNRFs7Nx7bXR+6v4USeZecdK9Deihr0Du4DdtQIGh6Dy8Mln3aOkJZlY+LN6CIWT/ti
xdPO4HivI614rIJ+PPTDvOpwZHjtY8207KxSS2R1L/+/cW01bBDDqCS687b5G6PJOUldHOeDncdv
23CM0KFB+jXIJUH7Wdmf/QwvMkN6Yr4+VMBfTrm+oSjyMmXGcYFAji73HQ/9+NvwXGodu+AaXwL/
B8GLIm4YO6HQNh4jhhSZ1nXjcPSzrvOTi7fQdlVPXUKf9CLDlAY3LgMjekBsdm1INaOf3m2zH23e
QCWjJNnz6hRl7A2F98wETXZeYW2jMmJIS/x2nLvLqNK+OqCC+HLougs8/1xrwE0z9eWmrdAErpUT
mIr67rK4mVO5pwWat0fZ1jsJEctGbjKKrgE2DBCPb3Db8XIqJcHdzPo4Iy7kV/Age30Mll3EhK+p
JRF1N6kecb3BoxloyvxqDbcGLD0zi/utO2TbR+Lv0ZjaursM9o2DCs5ompRNCznBZuyhRpES5dah
cJwU6UKt0rZ0Ir8oZdaH89qs27lbhgTAomXp62Fnk7l46zsB34TNMFCrdMW0BI9r4OP1H0QWd8vm
kp21bmv98v+bIVIxuqzw6uQRCm30tPGp/NWX7R6nmaV1YUY41EH2QsGAnEZ5E4/ejk0skdNkUQ3g
h8WUEOAWSV1MIO8j37Nm26Ktaff2WdvmZ4L2ZooVTVZBP1Fv/hFoGQ9BF88pKcI1U7+yQT3QITv4
tD5BeKiPry9wm8GMEAeuAyCuJod+6reFx2nnvTp+k+00brOaEdf6nPV6k5x+gmBJGbouaEpRjK+b
Zsc7bR9vRDLWtSA9DCj9BGIbHfo5AzNEve1slpZzjwnhY+OMTWvL6aegx7VpbKe4kerMpryKgsLf
IqQI44nTW8QJsaeZoD4HbEM128C837Ch41HOOvCDT7UffLk+0bblZUL5XPhdBx4z+kn3wRi2pFsi
neZAe7T5czI4OD5ufwKIHJ8c3s6hs+2Vn1kmySRhFS1IMOgyJ491ln6H2CvYz/m6l+B7b4VJJs1E
LYoZlLt0bD43A20j5XZT2Go8CzV7b5/vrYJLB0ZELvw0kZIv89nTMoJ1jtWY/Zal9+Tw6UEq+opr
986p5j1DXbq6jPFNZCxaOge5VsuZiWkKKwiFQB/75frsv7fnX9q+9Pmm7S3gCe19Op/9oHnxuu3B
9dqTI6olxOw8iKU+Xu/nvV350o9xMguyWhWNKJezAneQgg5mIdj9CkKerbiJXwxdGBGrmKuuF5Bj
PLdrf+C1gxIW8gHi3ztnWNsIjJhV66oqOR+WM/SOn2o64KY63DUZaAx2+cRti9YIW7huNME2dcvZ
3cTTLLeo7kBaKRJ3BzNoWUhmSjZp6xE14+18pq0a+NO0OKR7dIns/Pj6LDsXW5tHBEyzmY3lAa0G
ZLu7M8ioIklfnOJDoR5m8SqS+lAHDfQaIYu3QgU1P7Bl23ljs43rsrjfLGLWEyGCmXn385x1TVTP
QxnE2VS6e7Vdlrk3c7Se0CiCL6flDG2GczNWofScMzRu4pb5O2OwdWE4udqA0/YWLC8uPSAdIJ7Z
ur8SF8nsasfVLavLzNSWedY6Y9As51khHSGK9EfnQayuUcMO95utA8PHE1Tidtugl7PjyW++2xy5
h91db3uv8JaQayZrkU6YViSwMQu6P2j2Wi7PW+FFbeudUnly/b3TiW0qDE9PZVptzTgvZ3BXgYEA
uYai/xzMIqTiVk80PD29pNKmBOFw6sh/LioMlnbcucVZnMHMwEITpYVs4Lic5YCFmuHpOZ4nvScw
995FBA5u5mADUnNWSR/lyqSPaujLTeILnafY8xCs/HiEepjbtjsUFJaJMHOyc+eWczJhKIUqn3tZ
fOhX9YGP4jNTe8BEm7UuXb8JHQtoY+ZVYc12jkNicO26D3RmexKOttYNpyZF4w4k7Zdz75D50W1y
8djn0x7duc08l17ffDvlqpIug3lSoT6svhv65fLL40nopcXOpczWheHSW9Ir0P/BFTTpP3SBPLj9
dHT99IsovcP1PcMSNczK3D7jzB1SdKFQhFEs9ENZ/u6XvTdk2wAMX4aeOncLHGnPs9up2Gs6fVzw
RPF10R7ILcrh5/VB2Cba8GeXdDpNe0xFk5CvC636WGLid7YGyxnNTLT6y1il3rBhjdL1wZc/6s7r
Q3/IPkE6VYMbAky2N43CzLJOLKe60CsCuN9md6i5p8N0kxIIA7z7/y/Wba5YpeiynNfV4ZGX9Okp
YNMeoM+yiMx86VA5yUZTtA4qJbzpdyGT22nq9gxja/7y/xtPWwfQbvdeMp/dBInge7dP5k88z0qA
haZF/rlufcs0m/ewzsHlrwxa7An1C0JpQf5r6U+XvOTzsLOQLMMwb1yopXUatjHEU6+HPsK33m0e
qnXn89/Nl2NrMNNDXo0S4ymt1nPP81CIKtIFPUlVRYuWYUdb5EWRUUzJYRHJgY8sUt12XxF1vG4+
y+BcIxrC6cZcesmGG0ZyKGb2GKzpofH28LsWDzdTy61Tt3lZIEy5gxMG+XYHLfn4+pfbmjYuLtsa
CEZaZzmX4Hkf3eCp5XrnMGBZU2aFM6iy1pIOdDlX9QvjTVgWX6oF9TTBveA7m7Tt643Q15U4vmQO
FtUmQR3qZrHQxY5hLFNqJopFOvsNbxH4eOU+ewDSMPwSOe8kcixfbmaKlZ8F2+hSfW6m8esy6Alg
Lv3r+pxazklmfrh3u7VYhlWfM7CXzN7vqvw3B1zXmUSMQ1W4LkNYTjdp0DJp6lB1Pkpp1KUz0KTF
kwygckXDru+Om3wBp8D9bUMygiAU0suu1Is+T031SGiPh+YmdGcVStB582b82pEvTZHt9GabnMv/
b0JuoJbGcft6OftD1T234+Tfe5nn7dyE3016IViZOdUmYVpPo9TndGBRCtmupH1d2JHLOkyz9MUv
/VDJKXLHm+hk0aHh5N1Ud9B5xniIXKIycE4l3WNjtZnKOOMkrQ6cdsbGUXm9CkuqX2S9l320Gspw
75XyeXBzGArJx7AfUWDTFMeyqEKHi7vGzUCPyyIk18/+GrxcX2gWtzcTrJwvQ1esqXPOm+TElhL7
LYBFai85bLlGmgnVqXadWjS4B/ddGrW+OnZjc8+H7Z6x5lwt66Nw8j0ZD9tQzFWMUnJwTAQIAzOt
jw5ISiKaTdWR6HHn5GkbjXFCX6ckrSq/1edZQw16Dj2gl3KPAeFDI1Le+Wlxm0NyYwHXAvTlS1uu
Zy7GLR5KB7JZhd4jAbesYVO6qat5l6x+vZ7TCkKJXgKWoT3GNlvTxgquNCdBy5SGKAo9O6v7MvNs
ZwexGN+s7131loh8w1cXqIJv1adB363dj3Vw76TzDbIWO+c2WzeX/9/EwmzFs16fts5ZJI+t++/K
JlDnJeHUfQnoB1fvxETLlmUW+zZu1wTFivPbkHQAwqi4K8eQjjSsvF914wPS/1+ytz1a5sSUedIe
owWwFfrc1hC1ScCJErjzzpnH4nPM2KdIkzHldbk+yxmMByiAow44npM9hg7LjdIs8lXIyyWXa9JZ
kuWuTAG0opf3edRTTJ5zuh4BbVNhOrUHWrKRYSra1A8b140WvPkACBJuKFe6lPu0/gPDO8313mwG
Mzxbo158GjkcpFrVA3C7MefqQx2Q+Hrztrk2tieGlIHbDL4+135VHsTorBHStP9cb9xmKcO5twAE
qyyFB2bNly4vYkU/pGLBw7gKMzKjoP9PQfaKBC12Mot9/RXi8v1abucRz601UYelHuJ2KXfsZGve
8HLZ0ctDb6PPizd8VJ46T3jH2Mo9rKut+csV4U0QIX6jBa2a7dwPMmZdEmZ+8gw+5sP1ibDMslnh
y9y6IyLFPkTb7CVAfZekt1B64qxmqt5MSJXWcrvkP0hzP5f6mAv/ZaxuNcxlRG8Ms7QBWT0Xdk/I
8FIWPJZJdwqWvTJGm90NXx4TJ1VzWWP70U4MaqwobeoHf9tTOrOEo/+9xLz5ejFPY81ppZFX2X7y
rIyF28W0a8oQWaKdlWmbW8ODQWEFJviU44rH8iTuGymOM7k1d/O/k+ebEfioyG9H6TtnsD3GKp/O
qXeXuHtOa7GPWdmrdblmqyuweCCcXuPaRUcnlEXsy+/XF75lfs3C3i0fGzr56EDmP1LyZ2i/JPMe
XZPF8GZJL5PtzKsqcM61Mz4sefGc5G5422df7PXG6oEKeMBbfDZp1Wl19JcsKY5ZsZfusyQe6MVa
b5pf8qqrJ4nmZ/nLc2O+vCbZcy6+A0ywMwCbbS7/v+mhChLRrit6WIkb5orHU3rbO5YpwQTYwObN
LvZDApZLCQBJ4ngPuBnubO62BWNstwEh5Ujw5nAWg4iZWu9Inr0kct3Jx9gWvOGsZUW4V9c4/pB1
jAIItIcs6F4C1R3KluwxU9jGYGy7hMmSNFWHPb2rH3TnsrtUgaSp68Te+nz/zPuXboNXUoT9y6FE
uvMhGxegtU8lq0DI9HucZOjfdjr5S74BlHOioRVy3iTJ/mwz6UN3EDsX2fed4C/NBm8pUuG3mIqp
J+eBf9n4HUVemmc6rNnxuh+/7wZ/iTfo2QfpSIHj6Nyyn5cShuPgjXtCLLbGDS/eUnfpZz3o8+iU
TVi1PI08yXYW6vtr6C/VhtwvFU0SH9loHHuibMKbtz/wHzxD6vg22xhbL6NyrCYHW6+r+gfwLyRR
6fV7L0s22xhuLDJZKJfWznlOWA7suT9CZrLeY6GztW54set2rtAcb911Tz7QJn9aIRZ23So2uxu+
2/uy9YcAnqW9OWZedgzaMgKG/qa47Jm1vQkpsSY5Fj0mF/Jm7FjX685atySj/hJrICxp2dKl+uyt
691WeT87bFzF4D92GX/A+8MBDPax7zSxV8z/XLeWZSJMIBmHXujKatxU6ZbGo0wPuCXvWMoyESaE
DGKOzJMzXBdqnwdUSh6zNbhrl+b+ti83nFfWvgvNGExEJsYDeMhOPel2lpDNKJf/3+y9Q09ltXg4
Mo+VnMNAp/0DH2a18+E2uxhuu23U1bxMLviL8Q9I+I6obHliUHC7zS6G43YF62gu0Hw5e0PYUvGZ
14W6cU4Nv21K6G61I47j6aJ+8d5/2PoErJp0783fZhvDeeUs8rSEi52bbjn23hR5ihyasj9ct42l
eRMhVk1ZX48FUslePsY5QTJ8yuIp36Pfs6wbEx6WN0HVTpeTVU7c78jvj/GCcv2db7c1ftmF3yxK
kqTt2PUZziTAWURJNRf3gqzZzqnt/WOVZ0LA+hTCnP4Iy8yyCIvuRXenAW+beo9929b+ZUbefD0b
UamSZA491zOPs5kc+qJ8AWgyGvtbKrIlQovhtbV0vbL18M4YQGxOBUHoI3+xytsO5J403HbyWI1C
BIoc60jPhRy+qHlP/MRmHMNlAa2Qcqku8QYPDjT9MM/BP37VHIOB7eD4bYvH8Nvc8XmVSviVavvt
RbS0/ihwrd6JCpaDoFmDq2faIe0Fy4vqv6p6EePT6HyEGPk0/3fdby2fb4K+HAqIuLg8wlbj7wQv
jnpKdkK9JSL8BfiiuT/SeaYA0JTHYJwPraBRovbevi0za0K8KMg6sA8OWPZii9NsirIhvR8gb5MQ
Gl+3ja2Ly/9vPKvCebjlHWwD8C7Iww+QLgxl/29TdjuzazO+4bo4gXPWbDhmdix79rX3S7fD1+vf
bmv68v/bb0cBxjqmLj0P/vB8qeg55JlKd0KabWoNh03LafR7DocdO/raVTKs0+mDH3g7ZrE1bzot
laqjHr69YOq3VPkhl+BjkWSPScrWvuGyWvp4Ri01xO65PHUOOQT+ciBzdbxuelvzxk7bymKQtcPo
2VdFBqkoySBsRsaIuZtzWxcmsEv5i9smAyxUljWEKXg4M+hGdendTSMw4Vw+L3sBJDk9k2w+NgU/
JRoEjMV4uK15Y7+ty0awgeAclRXyCKrKj4P3uy33is0s5jcRXZAhVH0+46jvUH45CD4X2RJnwR6B
uCUomBWvQdZR1a+4X7mKHkC4E4L1G7XRw2FNbnv79UxAEpe6WNcAcYfhLc2fW6g2sjuu5Y2Lx/De
RjqJD94n7OYyvRMZCja1d1/yvau/zf6G9+Z8WidomuGU3GtEzum7TqcjE/nO5d+S3jGBSUOm2xza
3etZTVuY8z986MMSVXQzmU/IU4VbceOxxDX8OBgDNhY9lmlHsiwqFycLB919ve4D7z8/eSZCaUuJ
pEnprGeGN9Mh/daPfZgUv/xsiHJkqTKWRiQddwKqxWYmXslhgUyCka/ARaSREt+5D71IUF3R4X7K
2rCspts82wQvkT7LNtTZs/OGYsMKiqkpeOm8fr6x+YtPvtnUEpWBIES4F2jP9HNsuleugznKOQCn
12flXYJ3nHTNak8A4KmqKwEoIqjLFpAWd+o/Rn7TEuKU0IS58GJU22sTfM9uYqu8dGnu1L32FMsJ
0JuTUo8KvMn/9EtT7xQfWbzRhCvV6UaqVeLitDrlqXK2H/WWxGqTe0vLcs4w0UnBBGrSTODuBJVB
sD12bhe2PR5Lrs+HrXVjpx7AguFI7bDzopxjVbcfHNHv1MbZDGN497LIrvKzlJ/zWR9rZzvn9RYV
c72DibA0b0KRPGiVEyfz2bkvF/+gi+lBL32FjEdy26uvZ6KRIJAeCOICV9ojCdRBfX3cnIPUewTV
tgEYmzRIsTqd+6hcUg6N8748os4IlDzd4frMWrZRE1Hs+KNXQMmcn4NxAOha4QkpWX/3TMRJepOY
OftLraHrSDIPUK44eyKPch/lMtsr01lcbs2X20Zh+G7CGFmCNsMiqpZ7F/JRFakfZpYcl3Iv6Woz
lLFbZ5m7tNWKhaRp9y9dyk+LpiEYaP/xZP7t+ihsU23s2HUn6JIsgp15kt4tbva78PtPVbon1Gpr
3nDiTW6ZL+SGaViaw7pUx7FxHxjZQ+XZmjcc2fFx09FVgDnQ+Tfuz19b0G5Hg9qTsbO0b0K18qZq
of2NOR6a8lM7/lOt2YOT7cm/WiKcqcawBB5fULrNztPC2RlsyCzmersNO+r9hcwCt1MqasxsNgZf
x0EsUUtAS3N92dg+3diNy1ysTV5js29Bk1LTAmKpdfDzets2o1/+f7PTDxXK/IdLdF5U8drkztcm
a+/c6RYNUOy5JhQrk0RygQqfs5/gvOWwB6EgcrkLeLZZxvBZSPiBONQDcMkbkb8NZvlaeN1e4ZnN
NIa3VpyKIoMSyXki/ilVKgbhxafJv61cwWOGt1YDlD+p77Izkor6ziPlBtn7bK/43fbxhrOqPJVg
yuL8vA7zw7pOMenz+4HcosyJeTWBVnysS9Uyhntf3pydpgsnFTxr3KBuWpWmrIKbC83oJdR0Y/Ys
ugfQBLzUzm1FNp6pptCSVddeuuKoJptXb3ReKcKxnJyv1z/+3RuHI8wUerD6azKCrviHSuShFCqG
0twfnK2eRrF8mDWFYnN6aBv30/Xu3p1pdGecH1xGymRluvlBaXF0qi2eNg/pv72Tuq15I/g4KLpg
OGC59xMkUp18jcjEYqS4jte//l0Pxtdfun0Tf0rUEGwgmWh+FOU/eQltn3zPfd/dz9Hypcc3LVf5
OA3/x9mVLMmNK8kvohlJgCRwJXOtTaqs0lYXWrfUj+AK7tvXj7PfvJlqqJCYyZNkdQCRAUQEEPBw
LzJbvHXO3eTtPAJZi+mw1rdAUDC8Enoap5vcGqRc58SXX0GBHco+O9SzZ3gC081eCT4OhJZsNy7S
N6epLrYbfJ6S+TTWfwkxGN7wdF9Q4s/Iy3wC9bJ829A5zD4vLgjLeiR3w8Fct7JKBCKrUxLmYPxR
Tucg9vZ0NByjNCOrpfTAWr2mnzzv7PvOl7Qna8Rt1yRroRt8u9q/3zaNCPoezTpvtT/vbD4cSi+9
Jao5VK2kN9NQ0nbCXp/67K5Z77x+uc/jH9cdSeOnKnvlvCRWnA6+d6794Wlw6Keg8j5Rf7rNT1UC
y0HOUK7La+9M5s59Ru9Pd3S6xVRE1+xFX/FVMcXrbHuefEvxdDHwaKpp6PCXTp5uM47irCC/FYWA
3sq5zwoR2SgJ7Qrii307LaXheUr3ExSHHZ1yKNcp80/VmO1zVkUdnvfCdaijEjeX8Prv0G1OxWcX
YJO6jE/eubSn4aWA8ufzJOvW8NqgG13xWB/Vf5xHcv9sox87qoRvow3RxMuuyYpqJX0ogt7NPWDR
BnuOJu9PkV1SEF5aPQGTOgmHMfLrl+tW0riCWlWfByDzqY3dNDhofxM/iiZHP6ghMOsGV9ItqF58
f7ZH/zyPHH115SWrfjoeM2zUbZTf2FkcqtbUhS2bsUxcJPOgi9YqfS2gfZiNLlgzqzvoh5vuWpql
Vovro2xLqGV0/qkUpNkBFZWAmawxYQ+3WPnRr1DcObEHUBOJQL4xKAOmJOziS1/nIeH7Ob7EpWWI
p7ofoXj1UKFxgFCKqCHjsPCgsjcEhmqebmjFmx0QxKG6UHjndMh+1iQQO3udxf76/tQNrngx7dYe
KaYDLFOQKRzT9VcLcZ7bxlZ8uIrRvO8Hwj+XcTKvIViM66iQqL8ZIpBm+6vldDefoWJUjN4ZKkIg
2k7c4qGZZ2c/YoPeZnu1iI4jCe9iC+k9ZxbZNXaPGuqaxNTEaqbxMbV2PpLEWvNUeucstU48KfYy
KPZo0LwvRtD5dyY+LY0TqC2/PnJBLdwGliqCw9KkeGuA9HbJ0lOWIjFgRdzM1JunW5Xt7+8OLXZR
SK9tav8clF0bJaN3WbO0eCQ0LQxhT5Pe1OJ525GaTy2+gK8c80mGoKL7BoXovWWkbNX9CMWdSUf5
jJzpnYNAPCStO53WwJ/ORRxP/7rJOdQaugsWebdGj/J5QckytB3olK1WbeKH0rg1Vdy6ocyZ0YlL
zxA4caKxd7OnhFomdJNudMWxA4/GTeoH7Ifl/ZpA7sm4e1vIUCvoPR38pu1K60eG99vFR4Nk6RrS
mWbSaum8lktReHVRvwU0/bb6BIJt8q/ra6nZLSoXh58BfttMmPWQugCyZscmgPBDbEphuuE3P3jn
UcMYQIQtXZHmvYac7c5CmaPtvV3bElMNRWec7dPvPtEVtpVVhHlnXg39DqLlvnu0nHWYbrvgqXrG
nt/0ie1auBEszi4YgzcaW1Av9EF/POJEcX0ZNFFOVTNuYjw4MxfHIV6huSaowxjokcmfKlzOguqJ
zkzu+Fgkhkdp3bIoeZnm3eiVk7R+dBxAd2DvpsmPrOWmtxj0LysuHBM5upDh8s8dgRzcUo/iPG9k
EP5QmRRodauu+LFgM24J6MT7sXTpDuCS3WJ8VNUMrRbQy2xJK3/B+d1N2jfgROneK8Gke32hdYNv
G+Ddbi1ie7D8tAJ5bjf74SA5ixq6mo4VutGVU/WM49bAKhzZV7TTWtO4azITsk83tOLJ3pq1a5DA
4KlHQwmhkNbICKgbWvFgvhbIKFWPGCTIj8QtOY7qt2HPHaqWzst1IP7cY6uXq/slZTI/dQQXmWBZ
4v31JdUchFSBYlCxg4li6cRbyb/N6X6WdznpwqaPZPNy/QuaU4OruKvrzBBUb7FpUHMNvcr+ZrMB
e8c9s7Z8vf4J3Y9QXLax8Njl+z2o18ts5/OIN/eWXe3QodKI24KOq7isS2fhNy52EEODAbPY2RmT
M63YLQ/kDlVr6RmgFYyBIfMHwuYebHE7zx0hQTIaIrQmZP5WS88ZLf0BmzSjENRgxTcx92Ha9IbZ
a3xALaaPKboMHAbof2JPEj1gSY+GkiGeAxO/ycd7iHDFyQZQw+coh/onZ/BK6EM/QbDjS1W3RQia
uM/XN9HHP4Lw7e/vgls8jOD1HMAMztF62ngWFM6l4XT1sfnRsfnPoWUfiAbqbvXbuDhRQGTkVyxC
Ee2m4ana1A0pBVmj0ijve/Zp8cM5ewlMoFlNalebuqe5Bl8b8ve9lXdHu//EyxZn5m5PxV3p9fir
wfgaD/5bo+2d8ZN88Dq3ra0fef5SthFfHuohDbn7OlUmIOrH60tVFecy6SgpbBz8hcPdk7/aOUSE
PMc2+MDHWxQo7n+ucTUldb7aWITATqAI+h18qlmf75lJ9kE3fSXG0bEeGJjlYSHP3i1ldS+ymxi2
EHyU2EbGhNXQSAjOlnD6/eB4w4+S96bg/PHmp2pr95KTALdfLC0D102DJ1TuLDvKbup6d6ja2F2J
uOmGfov9Xr+vIImeSMPrjsbialt30/OKeHbWvSXMjlw3/Vr0gSEn6oZWziPpkpE+znHs99YEiqDM
d5c6SqZkNJRPdDZX4mXtDaRhq5e81b138hiwmz27L43x7GPkHoy+/a537tpzTlZisRYPJBch63AA
EeL06gybJsmEphVQLjunGC/NnWt6fNBECLXdO02b2ZMgXHkDxi6MJ7RjP9vb//hrKQ7XM4DGhVXR
5pq1E6uDITjzdKkfY1ZOOzuR6Qks/knYpvSv65/R/RLFk2OHDXE2gc+5as5ecrSbt2p669K9DWDt
9S/otpfi0GPciE60q/XDaX5YKQjKoYd3y8iEb5X9dwvfDP3UD1VXv4FbcwffeLCT9qY6AVHVm21n
cmEB+EReB6+BbYPViBCDP3xsEMK3pXg37Zlv8Uxgv4p6jMAqdl6C3jDtj12NqJLNlHHQMqywCPon
Dkx4B4i+hKN/i9xs4BCupBW3rPG2SZv6DXqKX2uL3ucMij/XF/Pj/U64shHL3F45btP1W2xX4SSH
UOR3Sf+4jL+uj68zjbINqwBAmTRgyRuYYfZQeNg5lvws0tlQ29AMr7Ywu36HdhLANt7i/BuE4Zzm
ayV+3jRzVZ/YhoCwTziGdp2TvVh7Wh6cxjaEGU30JGqzsl+mTuZVaXkvlkN9Ho7ZjkcJ3UOabZc9
Z8frP0GzuGrbsgVVHn/1ufUjTmMoMR5Bjh8N3p5NhrdOnfW3v79zqSFOe1s06B1ETACT0EJBhd9u
cb8NDL9A94XNmd99gQ99bVsWCc7Q5t6PxbRPvOU59ydDTNAZSDmUB8lQOSAFCM4Bm+5Lrz458bQr
hvZgGwnCNGFH1boYxiKD0F8zALDnQNCz3k+9yXd1Qyu+O3rMz2YxB2dh+/KxX/CcYNmJiZ1eZ3rF
cxe+dbNZWXkfyD45Ct9t96NHnDDn3L0JGkLUHmZZZ1C3yO3gXPA+Skl7YrapTK6ZvQq+qrse7Ngj
D87+PP+oV7+KAnT+4R0eirDXnUv3BSWf5FmOtui4gAfX9hdLLJE9Zo+gQDFc6DSLq3Yx471RLnGC
nR/j1e5AZT4+tZWbfLlt8tuPeudXtrOOqMczHPcB3gtpsy77pcieGz6Zmnk0rqXCrmbZtCVB7fc8
Lv4+Keb9ZIHprWidU78wk86szkiK/6YkrhiG804iE5AKa2V5EuAKMARp3ehK3u1WjqeFGRxXvjf+
a4H+94nkwoTH1w2uOO/aj2OXyBjCbCMKyxUFBR6rMsOBRDe46rvA389B0ltnl7+M5NNUG9KtZlwV
cdWOK40Dm1jnZi3vPGc8uettqURtXkYkXvuuX61zFh/X8WfHzxX71/W9rtmJKtwqJqByQ2u0dU6c
x9b9MoBxuXQu4jYaFQd7+p++xGjCm7EaLbxT12BPJxHeLg2nM529FTf1IQzC5rSx0DUmomG1ISp6
U+cYZr198l0EgIxD5bflYp1L91mCEIr8YVvfrxtcN2vFK+smrntL1sld55ThzNgRJMGGjLEF198R
JUSVoFjzumwW1iR3lvuQxF9tukTdJhsKxdzeRNyh+4bimWDPK7oBr3CnKfWXM6TSZxSi7HGXoe/t
UKayP0OMx3TA0dlK8VQrAN0p8bEMs5cfaSy70F2M+BvN4CrWqhVON1jJtsb1v5rS3Ve5qVP/Y34f
h/yGrfKlwB8bGKn8NVoghz0EuQN92GoXc3kS7ZOVFWFhebcFNE9JttzKuUtl191ZTX8WNNl3paHC
o0njvyGtckCtsqFL7qb0GRfSO5K8BlVrQEvoBlf8N/bQNt4kMrkr6RhCsiYCp2qY18JwRtANr/jw
XDWjdCTWt3CTLnSG743f/Nk1plqIbvsoflzk7ZxmDsBhebZ+W73uhwxMTcW6oZXUmrVdRiuOENEG
f/bT8FWsprKaJtqr7cos73o3GD3rHGcQfhP38fSdyh+2d7wptqk9ym0G2Q8X5+IzncsIx6hDVaaG
FKixiQqpoiTLUVST/skqWQ7Kfj6Fjaj3N81bBVP1rRX73eJb51Zaz0ncR2TybzOJiqOysE/KTsKD
ukkeV2f6LKv1xqGV1BpPQSzKuk2g5hK4d2wa+jDLF3d33SZb8Pggmai9x3M117nvYKu0LtrNnc+x
/NIUdlhXLyk7XP+EZjeqcCkq29mzA2ad7QFvVtUjE/dV8ljMhvurbssoHjrwtOhdBrAxsfz83hcS
r4VTXq8mQVvd9BU3bbnvbLqv1tkhKQque8v9tNqPienQp5u+kmlX3wOoq+6TOzcTx3Qun53aREqh
W1slr3K8ZwiZCQw95M+0xSth1jdr2FtpGwpnrU+TDWbu64us+RkqcArNiuiwCkY4gJ3ssiaNXPrH
9ZE1AV7FTTl2mac+4DpnOceHdH0m4xz1pal+oFldFToVr8JeY29I7grwEFXBMeiSsJB/EWE4rOlm
v3333RGzZTEkFZhlnUnzmqdpRJpf7WB6ztYZffvou8GlmDPhzZmFwxiC5EJAFZR01ZfrdtcNvv39
3eCd7dY8sEokkcT5PCT8KQCr+/WhdUZRXNYt7WS2xiS5o0Q+ATYSkqG+A0ef4Uigm7nisUsGZd6G
pMGpZuw18y0vIjyXhrnrBlf8FXJ7LmHLzE6zYH8425UnsOubxAAcQhSPlV0BQDTeIe+2N37GQP1c
u2EmTTLwmrmroChpxVDHc4vgJGX2QCsSHEQ/ktsMozYVU5YthTVgMxI8nhbuEqLpw5ACNftF7Sge
SddIi2FBedPnBzr6+ae55s+zsOju+o7c3PGDNKgqPLTViDQLDDRUe7w89NY0TBJ5X8vgqYasxPVv
6KyveGuazaBqpjBQ4H0tqThMi6mfRGef7YvvXHUpcC3Oy8ra0I0PZW+FlfSP5WQi19FNXHHXuSni
1rMT1CUcF0866KismKGYopu54qqNTZs2cBBkZGJ9n/ImCN1VQHC3MfK1M83KKv7K/VYKtmJl5zKL
rPal7Z6ofM3I0aWnzjEV4XS/Q3HcQULLlzH8Dtfmp5inx2z7NzU5gGYFVFiUlPXcpxwr4MoUpzTr
COUTg29pDgkqJCqD3MzUlDkqQ34ZeTQa4ovDP2fJq93ddjRQUVF5E2cln+r47FrNMU3qh6D29tdd
SmN2FfEjaVOxwIZLLSBTs1cZVhDqqyzT0U9nm+2z7/wqBx026Xscjtf0IbGjoPhO20+2eHCz5+vz
162r4rgD5POCXOADW8Qh4xCumam2qqtOqDgfgq7cxCetf+qDOGzHJ6/Lf7CSRY71GdwD0FE/UtHu
c9c2hDfdWiiu7NZxkbEcGymG+sJDMHluKOwYX6iK3rBXNVH674fEd+uBewpJMtCGnEk7H2Pf2rO2
fch9EaGBy7BZdZ9QHLmpIKfbQ+HnDJzgXizyZI/FzxHso0N5E0sPhK0U7MDgNMngTHlwKlM0eVNA
CaI1becoWdp4d31faX6FCgZCrLZcCdWOM69xiIh9XL6o77UHF0xA91mQWoYF0ay5Cg3KZS6HderE
XWyfq+B1rY68vO3Yb28/7d1a0zT1mrmBlXw5HfwU1GstO3F0xFy3kMbzVMUH2x8QVMUg7vLukDjg
GdrfNq7i0bMAcKYhsIjtA3gLmONaz4Zjrc7YShq2WdJ7TdPE5zpx8MqZdskh9y1/15IbWyGJivwh
ttNkiYsbo8i7qIRQNi5Ht4UHW8nDASBpNSQZxR3EZY5rB/iJ1+aI19bX2wyvOK4TuB33Zye5G6Gb
tmFD5iE1eNNHe8WHrK1ieGmnq1P0U/xgAXoY5fWAtrLpltS+Da6ETY/32ZLUGFzOzXLM/LLd+9y5
YZdvgytGX1Ofp0NVYnA/dR54U1HAJitTfeHDFLMNr9i8XZqky+oufmAV/5Ms5a71yCOl6Vc8c7+4
/vIcD9kFKfrL7BbtDV6Ab6p3GN8XOc9dEj+MC7lzt1ZCK2bhOvO//v/7aBt/O0e+izvSItY0k9b7
loAjsQ+G5SXJPMuQ7z86jG6DbweNd4NX9tbOmZXJSw09ufJLjd5yfpiT2FuCs5f2tfgCLuetVwUq
4M4MlQl77j5f/11/r7l6xdm+rQTUZhC0FuVKvnUL6IH4n7ksImK54YqX6CLtoq7q0LCEdhaU/0jd
h6KZw2F5XBtAW0h9KmOQKq7ZyU2eBvQZNWn+5KTxAzTKD2vSRlUSRDx5mQmJcskgO9DcWayJUheN
PXNg4qvXeKK7hcZ39nMpGCUtYU3fRunPe+rG1r2c2thQfP4owG4WUmL3QOI8SYIme2qhDTxn6yEP
fmZ5sL++ALq5K1HEW5c+ln6bPbnWtyBxwjIwwQx0IyshpKLUYpODkYeZhgG4/lLj64rOxVVmpp5k
8TiDcutpqvufS4/X3aoX+Wl06ie8XdzZ0sqipLZOEEa0d0m+mkgYt8PQR7tVCS2EA5TkrW0qQkal
CJ3xuxWj7id41ILrX6bjYS5+cRAc37Q46gWL8yl1R1rjc7mTd2FXtHHksMTEVfE3+v2Dn6PeshIw
M9e93WF86ngHIlAIZ8tnF2/DKZ8PIF3dQa4momu2F+MQufV3bE/DT9PsavX6xRZQH3drSi/rikZE
3oZOXjwKERiG12w+9QoGfUk3z1lBL3NNH3KniZiXGfzxo1Ms/FFtuhiHqlrZiJlPfVdGLcPGtvxj
hRJ2XXV/3rbwis/nvGRVszT0UpTdbu2maEpvabbbpq84PArsIojXkl660ltEWHde00ZsKVLDCVln
ecXtQbBrLU5mk8uGDkzDgQZZH3qxQwydHJpkpd62xjjFm7cktgit0qmmNgTiXOIRgWWkdj7RMV7o
TyIn0MmgSa5rnSRcg2EwXSc//jpVW50KOoA6g8fehRbJYQaFV96k+0VkyE+AgpXLgzvWN7wg+Yyq
HU9rVtBEckD45+4k2FMlDfv34wWiaruTV0pXNk7uXzyolIIQMEwyE0Gnbmh17Wvspnn0vYuM+0MV
j092beIH0hleOTMusigXOgj/UgdsnzES1kUe8S4NZcUPzpBGQzkbDPRxaKJcCfKAllmJ7PGpsf40
cBGm/ansb2mjxaqqsOiUJU0JgRvv0o/ye9nYTUTxBhZeDxuamavA6H7ZFOXG1L9swjY9Y9ATJ7tJ
3kKss81dOSdSIVKbLdiROdigwU17Lic3LLNbBJG24ZWjYGv1gZ+ti3+xAJftWhaW8WAwjGZjss1g
705oDcPTa2Nx7zIvftQO+W6cX6+bXDfy9vd3IwvuiSzPA+8yrO6u8lpAzUzlko+HRq/bP4eWrteL
Alj0i0S3+OcCV/Y/oNN7y8MI8oBa78GLXDlwcD9cssVvw0b69cmfEhMTrWbuaqmH+24N4AHmDk2Y
6r7pApCGW21+um70j/c5nun/aRlOmiEHD613IZUdBuP4OE3obcpN2Abd8MpGzOwWD9Q+6B+lLF6n
JAh5sB2R+tJQzdMZR9mNK6uBs2WpdxnnLAn9uYh3Ei9ghr2um72yI0nsOW6de96F8TqybfcgA+sQ
TIkh/+qGV84PXuZYQJdt6WPI9nVFz7P/vUtMdQfdkfS3Wk/Cmd23zLt0+/7B2RU7dl6f54geykOy
cy/X94/2K0o2mZ3BjRf8kP/+Sr7Pj/bLsNu+wo1f0S2z4r+lqKYUMArvks8puPLbxo3aznRC/HgZ
qNrqVQepbEDs4V+SlEdl9XMLPUOc7K8bSDf6loXfRTW7LcZpdTD1IXnt1+TgVP/qS5Omnm5wxXun
rp5K4Unk1yTbgePsUHEPmhWDITh8bHaqtnw1DEotKUH6Hpr6UMbiLhOm91jNzJmy91cv5XWTT/TC
mp8Tug6T5jVLTHw2mnmr7ShuiY7WCfTgF+6vJwIiVKic3rSaTNntjluASAX0RJe0+SwW8KDGf6Ru
cFO4oUzZ5aRDL+DqdvSCm/FubMt7mpShKPvDTXNXG1FwVI35Fs4uAEPnAIbjMCZiUyemZj3VVpSA
58HgOwOuWSP6Ykt2LBbIWhWmja5ZUZX312Z4YLSGmF6S8pzGF5EsBptr4hdVW1DkXAW1E2Pkf0fJ
FPFrfu524pQjSgavt5l+s9q7IOB0saz9OvEudgygeF2cuWeHCb/l4QDHPbUNpa+GAnh0h14W55F0
f3W/kuFf1ye+5enfyxq/Ef8OPimneVjoJWD5uQe2d8Wzd0fycOW3cO1sk3f/aZuA2KRcA5yevNYL
m5rvy8RE/KhdXMVdSRPMVuzx/yxucciP7kuH5NQezYur/Yrit7NdjdVM/2cL5fv+ND/3+//bVzQO
pnaljPHGwUxw0mHxt0B8GnsEt9tuab+1pcxOyVoPQc2v06j0d9k0R6kRRK9xXbUzBaRZs82p/581
SPfjqTs0u/+4WHMyUdLpLKScNVuomlZBhmXIi11d3ne/yuW2Qw5eUv+5RzMpbIcHK7JVkERkkVGz
vJBgCC0f0OsfY0B3S/xHWQfnjuchtfvn696n+0WbSd+FDTqljHGP4Bf5O+E/T5ARtf+4PrRuVZT8
O40WDwS0Gy7tGPXZqTdRbGgChtq7Qq06sLkV0Esz4b2AlyfXla9sbO5bfzac+XVWUZx6WtcFtGIt
vdQeeu14d+90MpLDaHhS0w2veHOfo6yQ9LgRNcXJ7x/B49EPhjqUZmi1VaWqstVPiUsvQ+sfwaJy
sjt+iEl9uL6muuGVoyYbR5l4hUUvXvwqRh4F6cnzTHK2usGVo2blLbHnBTbmDhQLRH9Da5B70Rsa
VDTbRm1QsYs8I02GbUOs7B55Zt8N8zevSw+xvEV+EHlGZQGurEyyYUGSzJY+6v1HOdWhb7rKadxJ
FdezIbHAwKG7zb8Iy3IIURY0nFB0hlc8NbdmULWmODtULuShSej5r0D43LZjlNw70sb3uYtFdQBe
9v50Y0je33S5pWqLSl7MHuQjcXJA6U9uFaj06Lqmyrsu5aodKvbYVlMxwZP+925LHqH7cdwSu2Ow
jmZR1V4VKA1mnGzu6sdP7uqh+66MrttdN7LiqV7lxCJbENjBn0SoG+XGI49mt6h9KuM6uGIecUyo
6hC9t6ENsmhTj6lubCXB0qRr5QAO6gvvTmn6hDY4Y2TUGWT75LtMZy1pQUeJoWd7V6/nLDAcbf5+
y/jgAKv2prTelMt6wMD0mF5oVBz6U/Oz3/uH/DBPt3moqoZH1sYnMcU3RG9FwnJ3A2ppc5EbsoZu
s//G5JvNKR+G+j8llu0U+78lFtMVRbcCSlalVuotaJ9CBNsIVOduX2U/b9vsSkK11liSvm29S5L3
u4GM0Az+dX1kzYZUe1IyV85jzOFGIt3laMUkqHN1pt4LndnVvpTBlr6kCdx/PPQP7n67GW5mX/f9
0VzZ0v0EJa3ilcGNnbjCK5i1rywa1rhmAaNxm30Uh22LCnKgeYkXEhrhKCPaKDApQOjmrThs4we8
YBzFhHF9yqzvOCW1pmdJ3dDbDn0XC3jr8qGV24WQHxFmKh4Zw4xuaCWXuiNfwLwNg9jTtHeD9nNj
V+CNzU3wlS1+fxBtVKyXCPg6WhOSXiPE93T5o/amQ+2i00OyU7Y8ctHtb1tZxVunmpUZgGXexR3i
Q9dV0CrP77OE7W4bXnHZuMktQmosQdPVOzsGTggMl8A3GNKfZhlUiNdMPIKOAywDXgwPi8vOwbQc
unQyXBB0QV+FeLXJwBNQt2+nA/GZ7NI931t/eUdnb5/i2zA5VEV6la1smpQ13kW0NbSWmijOTVyU
mlCsArk88NAJMW3TpzJEAXmXgav/poVV8VUCfSSUxjhM8gGiJ/J7D05m377xqKriq8qlq6s62xIh
HkstTndDUuxGYz++btso3jv0xON+gVgpA4k+03lXFTQa5/q2arfK38uXLgBtJq5PEy/SJMwTq46j
isUAXVw3vm5dFadN48bhA0Q8LjNxw6XPonT5dX3kvyEnHwQelbU37ody6DfL9zt6R6MukpEV9Xe4
pR2LfXKwDMcpzS9QUVSsz/2u7/EL2LpVDSS5zfQqeioVGV+ljXH9NWLBcTRVI3TzVbLr1A0JyCFR
2crG8UfCCA/Tjv64bnPd2Epy5RaUNKQHL40rGa2U7NP6RvDBb7ioQKKDV8IcTt8cJI+PY0mjuTUF
Ad3Mt7+/S7BQ5YIEufV/t7bGP1U8FFRqp4FyOBCthypqJc8OUKB6RFhgNzTb4g7/91Ht3cwbgUa4
YKvNuONDjwDQWH+kzNS0qjOL4p5uG1eNXFAsBup0t+b5zk6tw/W9su2JD9xTxR+M1pLkbLtJ4rga
WQUPE9t6qZt7CCw9X/+CZvIqBmFqYo92W3Wjdj47vAkzKBFdH1kzdxV/UA1u31eQUL64Tbzrurd8
FZ/WpQz9tr9tVVUMQtwFXFQp9qMbuK+8icGnE0zP9bz8df0XaPal2mniQNfdm4JOvAwsiYSDjs8l
bOIv1wffQskHS6v2mcQWC6axsJKXrLN2BKmU536UY5ll8rUDxPj6V3Q/QXFZz6/XGtTg4oWOD4DH
R9nwFqS39DbCq1TG2WCm8+IVUrxMUA4Ie3+Un9Yh+zUHtQkHptud7j8jDlSI1mwohXjxoefr5GhX
yKrbUpLadjLny9QEHuw/BUtUJ+II+KBhX+rOkbZyDM5oS6bBaesvC5l2nFxcX4b5MoRs2HVFf/AA
WOycKqrrQ3ZLV5SPhLTBpd9FOJ76MZOuDw2xv69sYPYfTESWH+/U33hnaQclwMJbY1Rw4x2A9pAH
Zbsg9U/SdnZJ6uxu2aq/UdDSYGwttHHLF1qgXawnfAJ2fBHRxlZhOMV+HJJ+o6LNiDNYohbxpfTu
0YNAoRDUAKGXmQouW8T/3ad/Y+Fn0JccWrtbklAG7JiSsQ5FvB7rhIOQfIi8pTqVvHwc1/4YT7h3
Fa3BzXU/THFza/QTmwG88FLEoFlsJ34Gp9u0p331aAsQc19foY+98XeW/rVDS2rsy5dySdP20C6x
7Z1o3Acm3JTuA4q7D3PBAc+x5Yvj+tMFah7OCzCmJtLIj2Phb2y+ENfr3bR03Auzl11S/oJ80WHM
b+sFIypkdczZUI0tRh8hch45GXCxPAGl7E2mVzGrK4gbmew9F5BucuohDtiL2ZCnNUZXEav2mOTF
4tnssrp+aKNxIs1uOun+RuPbuMQaGe6iL9WSt5EE0OPFre3l23WTbJHtA2dTsap5zwbRx8y5BM0U
zh66vHGfFkAYFGnouiLkcxYNvalLUeNhKnw1H0Ur/RFfG2kaOtPXNE12q3iWY767/nM0ZUPCtvV5
F8EhUd1NBCqKfz9N/LNsmOxyg9E0PqDCpyi0OFmwEvcicfnI81+iTfeNb3pe+biMRVT8VDl6uU3B
gnLJevrIcnoKUNRmzasnxMUaXWgs3oZJgkTyP41lx25M+iHj/53uoMSamVANOn9QkrfnAFNS5VuY
kF+t/qmybnrYIiqMijd2VqRtwS/B9K31n8v6tXJfru8dzaqqICoa5FPnTzO/+CgnlQ9rGiWe4Syj
G3o7FLzblQKNJP+e9UJ+1GMPZZ9HN7kNwkNUDJVV5itjA0wimbWN7NwIDgKy7p/Tnst0shLRssuY
X9KkjCbLhJnSbA8VM1WsCSgZ0J15qQjEKUWwT9ht1VOiqqUvUG/IWQOY2pSfl2HYefapC2pDfNEt
pJJbg1aM5SxT92J59q+pR3fe2A9F2Prsj9s2oeKSZZlNtp/A5A7uM2UWBn/I3tT0p5u84pOckTUn
RRJfgu5E3Se8GgzUdGjbDPBBHlEBUrRM5wVdSux/gHzj6T+vZOa4q0kfKlQqn9cC/XYNjDM5kewz
UOF6Yd3HO1GZgu/fUkAf/RDFVR1eyjj2A1wBdrvt4anYWfvQfun363573S5vSyEqo2+QWXjeziZ+
acqTk5RP9RJHpWvCoujSoAqZYgzMa3U2/ns57P2/Hy233+CezNA73XIouXZGm8sorR6JanAeaN9G
dc6+Dd0UOra9v8kd/ou0L1mSVFe2/SLMEEgCpkB0ZGVWk9VPsNpVuwDRtwK+/i72uccstyoVvMed
xkCBXHKXy7V8La4UnS3QXwq54EK21m/x0IUmwt2HLq2NFF+2lhJshhQr/V8Uw/bC+H+EJ9pcceiY
grIiIRMW+lQ+EbyG/Pf5WJz2V0Lj2Vzx7FwQqOZy7CbTvJpx5uPVbl/mRTO4iptCipjTDM2CH5zR
ujhd8wuUUnjsNXeqz7p1UHl+zR7U+RnJDKzD+NkO60seVMynvuvbp+Va7dHW6aahOHZjxKU9Q9Bg
S3Yc8CiU+8mOdgqbh7w439uazWNuY5t2Ifr2w/+6GwXOYX+RNWemCqFyWF73fIadgNKAoIF7EOFg
/wGfqltE1dz2/nGE/99gobWR4spI/WPaOJb3YT5nH0i4XqGoSvzCh2RF2Fz4HoGFzkqKVxsjsxdm
pQag8Jc4fRPn7+9HIt24ih9Lw2noUBMYCdXXoizOibPH4KobWvHeohHC2NKhDzkFBKFOg6Xfu5Zu
m/uV00wFUTUlSlrLQOG7cxXIhtyS5sJMerW6Fl02+U6U1kxAZf5tWGmtY0ncD6BRK6H8uBQxeNSG
Pv553/Ya11VhVZVZxO687XwkLtMk/k/hTRVPX6d6NFzwBn5AGfz95KA6zQv+RXjZXjuo7uu3318E
h0maSxwPCDyMNZcU7U0t+9teRHjMNtuavBjdrW23SXOO7L+4gnzv/yWp03244rEVraolTVck6XHu
gzo6yO3fhLY7H67bNIqjAvaRgouzRxmRotawkt4FCVj27r5VdNFGVUgfeEfAVOT953Dfsrjt2N26
AraIvJfEaf9F8Vy8gsdegif9f0BK/437/2m/24/7mmVQcVYQaMlS08YKT8S55CvDe2TvO30T3DeV
bvitDPFyAyWcQGGZxRuu8H9zh/3GJM0iq/y/ozuCxKx1kU3DicF/X4yfWiM/xr9k28qxK0F1zyUe
9T6M1EX//BJOu51Jug9XnBa8rb3BKgNuxVy/Xe2AyT1om87g21++MLhlTGZv16ifI5rBY9Pq+DVM
5dIaBWPcSRFrtpx22/bDP9ew/6DmjoEVgcH99wRYmsnJrCxkO8uDLb8T+9idSKXTErhDrmaDnVjS
ORBe8Qgav1O1ps/3N7rmuqLSacWd3ZW8gLOK2Oz91B6uk+ieV9mcgdk94EyOxVW6FmI6VtxO1I6S
aQl5Tx9bWgeWcHau2a9NYRte2ZXcEU08mNKK4o6HDl9Dyb3vBm8iL+6PKFDjL5TdaXRGWYAIwI7a
KgvrqjzROL2th/xqm4FyprRNO9NpLmgEzaY+zJJ+CAoT0nH3l/g119pGV3am12Y9dMpsK7KH8ioL
fjUTFvBsT/NIN7yaAwIoV4C/zo4kiOoReIK4bUOvys/3v/61mLN9vXKasLHzynas7Kihxlkm2ckm
9eX+0JqNowIUKjMR1NsM41qunzhJGM/imtgf+HSkuISPV4EKnSVc4s3UirrejAjoUqS7Xj1z2rHN
a+8U2/DK7c0pSexkrWlFI0+zoJvt1h8bUfvWjMcJt42nIJNVEvTlPJ8pWtFu9+2mWRIVvNAmq1ws
CLpFNHcgjpZGzXTkorLNSPFlUaDSRAYLMypYZBWlb9WHSNQxtOLDZbKmMYhm7EjI9eI21C+bPfly
3UZS/HdyV4iMNw2NBm9+WoHnlIX5OQH5juN6O0uts7nixLxegK51PRl11dkwiA9A6U501o2s+G9v
EWN2E0NGY7kGYgERtl0dizwqWMGLTeH0ZY64xmO/HutbzrLPILs65l5MRSZkzIgX05wReor2LfWW
MKP8J7Rcdj7/tXuiYzFVFXdZxFhXbovPT+z3eT09pU5+bfP8MkiosK17jVq6v1G8uGAppMbKWCL6
fzHorcs+NuxrXxCfWjsO+/r+BCL137lJPOBaXvaYSN2BpQ90EyDUisXHpMxJOLnzTs3q9Y3EVPas
dEgS0aN1OjIT8t4ysyEwcnGEmmtbC8V7iWfMOeEViQxZh3R6WxkglGwLf5p+NO0ZbCWHvIGp/Fmy
h2yUY7WYBIqHl9wqv/G2mMP7gVO3DooTA6xRJMOQ0ajN1l/Sak9Zbn6m/fhkH/Rm9qeucF6ZQDyT
KFt5OE3L2e0O0QxjCZSTOKEjRMAyOkd2js3vG4sgt0U444HnQKywikOY0oR2udvZUU2qKymy71D9
vhRQgbxve83uVLEIC2M9GRrXjvreCou6fZtY5s7zq25oxYHnxi5HVsDmDs3eW3hoBIppJ+y/nlxB
WPbfntuIKuF90tOoy0YeiGp5JxvHDit0MN43iyb4qOCDyYVuybS0JKr6NGTZp9786vTZQ+xE67Dn
u7pJKL5bxbEhZI0wnU9t7NtxmoDkltR+MQMpcH8aur9QTuDRrTNABBB7RC9OsQ2xhTk5Gd5eANWt
sOK4rO3jrJ0GOxqgWhe03WSGJUjbw2Mfr5zAGRnAh7t6djTWti+Qj9aFE9o8u9wfXrfEit9WjVcj
CNQk6vPEl9Xil/y5S6S/ABHqNnswIs0KqBiEKm48KevejmxWnGXp+IXk6Bvb08TTTELFIdjZ0qw1
RMejiQBKZD6OIBWdkzxc6bekPgJyRwhSKV2GxS4Y67DMuRiutTOd09R8do9JpmB4xZkT2TJR0sSO
YkD45NCF8RR/NPJlJ1Zsw6hl7e3rt5V5UUIp0YE8LCIGQ/U6RavzKymXH67zG6H22D5V8QmSr43Z
S9eKJG+/NmXjJ83wlQCNdn+fapxMxSjMBS8mrDN2UF49Nol444xHMD2baRT/zSRjqT07WFhwuwR5
WQ9hFq8WGkaoc9A4ihOLVgzZuCJSD7SYg0lUnwwvb27wu70wqrOP4sc1bqm1MYltfbd7V92zByn4
snOIafxXfa7ILKvyJi+mEZKsE1i2Tivto2QhO5tT8/EqFKJeKy9OEux9MBKbF8sQ7om71c4hpvn2
PyAQ3ViKuSjtCKWVW5M1PrPG2yqLnQCqG36LSS8cq4asl4s3EOSEYBpaTeHTLH9YcBDc3/e64ZWw
0IB22nMFikvJlD7ZXf6tsOeg8I6wZGDvq6gHMg1D0jWZHbHOuhTUDvvF/e4Ve/UZ3ddvC/7COOYK
El53Hu3IqOeIzJbPzf4sM2MnKOiGVw72lheQC3MYjANKObMro74CJxsz2Yf7xtcETZUcJssg3Zom
KC+h2+Atk8XJsKcfoqnRlrwXl3VbX4kMVk/6TQHUiqYqTwYfDzCpG5S9Qw5OQYkLDtid0fmJ3W+1
zZtcZreyT0+jJa95bH+8byXN6auiHRpCR49BYyTKFq86lWJkPrPZEpBq+GspcRWjVrcHNtKYS0U+
ZJZZpkJgxd0KiuE9FVNoW/0Rrlh4gypoXLBsIemA9R5F8yjWpA4y3pbhfTNpNpNKGUOLdE7LFp7M
QUwRQpjovVUWVcCw/Oe6I3unmc5Cm6+8cDlrNBzXbXAXrsuRh6DtaIOFZp/uz0HjcCruIRu9siHc
wh1ViF/DNH3s5iTzgfDbOQh0NlIcOgbHdl1KXPOkIAXqk/ShNrraJ236LhHpTsFDZyHlvE+cOJHu
0pFozlczmOAfftmiJf2+iV4VKNg2keLRiTUAmSCRUSdD/4T9j+aqL2CMuw41vUxIsNtxAUz2Ci7z
nSiom4/i4r3IsiKFlnwkSHXr0fg+mr/uz0UzsoqFcLzF6AjBVKhrPFh8fF+RvUd4zUqrAAXqVCla
3JCvDI14LIzFJ4nz5MjylIJZ/9jXb3/9whMqG/q7tkBBhQkwn6M/uqynkMcoqe0YfnvvfSWnVqWK
2WQwox/G7WpPH5cMiq19tKbcz/MmyGXsT1AoOTaVbYFeTMWokT1260Aid1i6y5Tyv2zTOdJ0jA2r
0sGsLM/ygU12BJ1SY/UhCymezKwfdvIv3Uor7hYvPXWJLXE82OOtM98kRbn6ZOnCZjmkWocZKC63
QhGdLS3SU8vJH6vYLvx+Yn/dN73u8xXvkpS50gT4OlqSNLCSKaLx+mlAlWIi9e/7f6HZRypcoWe2
V0JRm0SmOwViBbm9891ckoDhCsur7/Xy8/7/aKK3ShDTDIbhVCBTiEiONr02ufRGDjXz7nRseCUT
djgbVzB0LdGKDNgjJaQVs2gy+p1E+/X3LPYHdKEARdyCgzLK5wqMrWsAStuy/bE6lT/XOKlF5eMT
dlxb92ebCV84nLS6GShyVBRiezx1ZnkdrCaATpIvFy+sZRUUye+y3BN70S2M4t6uUblVY9sowfPx
Jnr6tIASMrP3WsR0wyunatet7YACPIumiV2XtXg7o8LZSOf5/rprTgkV3LDkOZ1wg6bR6Oa/RTL9
6tt1J3bovlxxbG9OeBFPNU4J2d48qzgxw/vFrWSnF1c3vOLbzF1QfCQrTojCe0qJF7STeBLy4AGk
0sa0YDMq+wk1ly4Z3Djo28KFeDIITbydY0ETm9QH0XxY4cFtw6K6/4Am67p86/AHQ+44nMY66pto
61QAAIMLP3LJ5BvNeJGGF4yZOB/aNmoXt8Eh2EJxJ0c0igFQNFawUmTdntjGP/CIVw5nlU0e0nPt
YLl4KKZ9k0ftCo7DTIjfdF2982RCFaxY8+5SQWnHN9j8NcbRgd1V1gGNs/nskJHvmFGXEKrsPpnX
23ImiCUrWEgKkAZn/NvQgVasc1Hkq04y/mROKXSG997JNQunUv0YnTlksYl6d7LE54RJJOj2zeqO
cIojX1DpfgxvAPRZwimJtZ6bqQxb4BdsY69WpgknKuWPI7NurOeSRh7rnJNpbsrIHdl7wtO4jEr5
4zqNZ0yzSaNsGN5s8kqlBAh3mfyMHHyWsZRwK6a0zzbeQQAv5sDmTjD21jnhe9Bh3QyUfIoJY1y4
m7OosnmQpFjhToYpZY/jHteubv8oUbdLwGZWGbARN/rrXPVBQ5o3zG52zlbdBJSoy83VcdyBYYHz
MVpGGVpxHonxpxfvnaeaLaTS/qALt0JzKaVRb88fksV+Z+9V+3Qjbynci7yg5zH30O1Eo9Ks/8o6
+8Fk9k4w11hdlUWLIZ9aei7u1rPHI7wvgOJAhlm3V37QDb+txosvB6V76tSzR6N1SlGk6W6pvVwI
4Bf3o7lmUVWcnZzSGO+nxraoXVShG0WayTNr/052kyTdP2xL8mICjeQD2qcS1B5GSH/h3R3K4OWX
fBVnO+bB/VnojKS47oz3llaOW6ZUJJVfe2Azqs0HS9g74+u2j+K7RjcX69RgDpXjSb+RLventD5W
pP+HFeSlgXBdJ6Qx7GiS1QfRk2Aw5g99sZcSb2n8KweqirWri7FxjB624VbxXfTWyVxSMGolb5vR
CmxwNd5fAs0yq7i7FLQfyPlS+O6SQ8hz9fuaPRJIwVfxvHMia1ZBBd715Qh+I2NBYiPzT17eFyEv
rINPnSrsrvKG1XNiOIKsxM0Wo4/W2nfJrmqxZhVUeF1WrONgmeka1bK+gHz6Cr32a5V4/uB6J9tx
d2pkGkdQWWpao3d4u1IWgXg9Yra84NZ75aLbwVvohleOgEyW5po5A4u8ovY761O1vM2Mb/c30Otj
/yGPY/XMmiCDhAt7CyZO6j3j9ArXyn6+P/zrm4equK/BXnBLp8grl1R6Jx5342lw6g/3B9d9+7bq
L1y45qyeAVkDlHgZPieNPVxSO3UvQKP03+//g+7zlWNgsQh6j6oBxcKko/SUGAkF6oLHxt7prpvC
9vuLKdBJeB6xEeL6afWNdj0XTfmByWqv6KYbf5vYi/FrR0jANysapURcs7YK5YD2uHqv0qYbXjkB
Bm+oJzAPwL9qr8CNv4fGB5R3w8KNfxxbAeUMaCRr3XQ2WdRJ8WjF5VX06+n+0LqPVxI33DeFkGze
Lvqdj5vtlRvfMtLsxATd1lGctumFORYtVjarnKBfm5PN9wAcmqFVeNeS2xQ3ZQ78VZE0iU/pWP8N
6c5ddUqNYVR8F7HXLnXbEqjhcbjUcfeeZBY4YvtjllHVEQ2SQ0ZbAqOzeuIKpelND9RKdk4r3bcr
Hlt53IAONBa17pPzVLinxe3Pi7GHc9cNv/3+wp+WRIK7yZ1YxFIzsJbsRoBJkNOeXpFueMVd85W6
vbESZLVLiyZi79JBLNFqj4gkOBZVeWVmFserrPIVBSI0unvk0s/VQ+NO7w45lEosw0ZQS5gcFRwz
Hd9WZXprzOqKltzz/eFfP8xRBv+37VeDsrRMJhqZY2KHbdXbJ8rF8G40hHmiVQ8RTG5NxqHM6g+5
Ljmkbp4OxRpJIFxGpAodXZ8T5IkzocdOFxXnlZfuOC82LhlpzE8sKa5pdkRWEiutYrzy3FvMsQaM
oE3SNfCIA9IEYznmYyq2qwR1IOiJEPWtoiW+JBWKaR5ahtw9tLgmwKnorjkuVgfXxTkqepNAyp32
/rTkO4m/bnDFhTlUqecKFYDIK62TZ1XncqoOGkZx34HlrR3jdSXqOpumXy3PzppTPNo1eeMmHsRa
7zuCJkqo78qpI5IytQ3UNKox6mq8is/8ZrV7ObkHf/rz6kKZcqhPa+0ClIxbu5u7tR+vojmVDfDh
JmtQ+DFsiMKuOdZ9qruPolzTHYfTrAtTTnpLEOjO1NaCXrPqlvXgvzS78dN9i+nGVkJHEzPREBtd
JU43kiv6pdP3C1BrO4FJsx5/oO3oAKYrRCcAKsswqZ9z17otfAjvf7tudMUu1B26nkPeOmJt+7i0
P/rZujJ6rK+EOoplRsue2srFljXrGOSgaApofphGezr27UoSZBK7t6up4NGSiTeVMQYZoY+l2Mue
t0P9lZ2qIuHMpbdksziAAxXuYxv3l7YYI8NYArPdIzvUWF/Fw40iBp4M9bGoH9HBzH4UwE51y6F2
S6qKp2WSFDHK+QA61sbJLen7kaa3iS4na8yP3e9UHiBD0sRBKy2LimG8LrQ+Owa/Guke6bnOPNvv
L/KhFqQJORTHWeRkfZBky7m1ulMmjj2SQkbu38O70Fnq0M+N62NeByieX/rBDRJ3PPRgRlX2HyE6
FOJcvGiVNfua5vF7dIU9yGqPF1pnHMVz8aYCZMuMvcNM/m5yRkAGk1NjzJ/uO5du9yuuSyezAGGI
WKLEXM6om/hFMZyssrm6Hj8We1TeHw+5updYOY9s20PD7kZsU97ksneR0RhIxcKR1sKY0ALBo5Z7
M1OOhD3+5djG6b6BdMMr5eelKvI+n1OO9ywRkbgLWyRE3Nt78dPYX8W/gTp7XNs+WyIo4Jwyy/Dr
Op38RPZvu6n6fGwK23+/8K9shFpdA2nRSDblG5xdOObTk5mnO+u7+dErAVSl/IGC3wocPWDoTTmd
Oxvi3XNS7D0qvgrUMJ0/0IcmCj/NWgCCQMZb6T2z8UG234dY+kkpwpzs5HOvrjL+ZrsuvDAR7qam
NzfAg/AyssivdjwZe7wwrz9GYmzF/EXcjmYGPa8oNYdTCqwJ6y5W/MtNzTCvviX91yJ7Hvvf99f6
1cXAn20TfDERMcrYGVCJjlL2d1V1gdGxndRKZ6LtH1+MnBq46zVOjbZ19vdoGoGRAFN3qOkVn62k
i5bobSvx8ECVVIOPqgTwsu0O4kBnESWAWrRqXOoCxJK5feCx5JTxPTVm3dBK8DQIn4YZWhcR+lLw
rOkleLSvmh2JGt3gStqTm8KgFmTJok09ZuXFhcXz+dAmUUGGppfHYytwZ+zNx0WC8L7Yk7zRbBK1
awFgGoaHg8aKyuxLu57qfvJTuZPo6MZWfDStLRgXeQgeef3FA4NTjTvpl/sW0Y2t+Ci0o11TLIYZ
peDrhkhgdp3l6djQ21++8BtjKuqVc5hkAYo9sTI/Xp4KsbNJNOFR1a4zWojO9iX8xo3fxMnXpv5q
OCj/5r6YvnP569gMFOdM0JhVWXZCIm96BmpirM69t3PZ3dbuj7PDdFTdurSJYzfzUKuqxvYh7n7l
ScSmOcjH9NQsH+9/vsaRVKgiKZaSNvaKBIEPp94svy3ttLNttu3x2ucrPlqLYZ56FPWjSj5n83XN
e59Xft/trK7my1WUolEZJUsIDN8t56K94NJ8yCIqKrFgc0sppOSv4+gIfyhRGrEc7/n+4BpXUtmU
mq4rLaNMCd7rPw5WMDnPEES+P7TOHoqXWqw2Uo9i6N4Yww56OrTd46DTfbXipc6aZ1XLVgtF0yfS
P1P7s9grOeq+evv9RQAoakB3wD1nRYV0bjU1Atw3d0KibmjVM3MD8sAUZ3I1P1Tswoedx0KNW6r4
QkuYJm9cGDqvn2z3EtNnn3W2z6e9tE7jOCqLUtKAGBdOTqKFoW1x/jjjIBpvLtsJK7rhFb/kLcXB
SSekczHkN85m6/qdePDyvZ6YVznVHPAlbWWvF2vaWZm3Fj3W1HhAznurztN1edeH82kImsseLEuz
J1UUG8udXhYEq0v4J9o8uCT1iyW870raGWxL/2IGC3ARGRkxg/zz8AavkpH7JgNi/wbO4nC5Dnud
EpqdpCLX0Ipm1JNVTlGOMv5kOIHNIA4t6+bSOPLWZnuXEN3/KP67erIzU1JMUVagzmuhjPAZ4gw+
mJvI/PW+yXTLofhx3BMISznYs+aaPgIPdq36LCiHPSVOzZ5VMWxFm5dliTWJjPLt0n22NsRN/sad
Pt//ek2oUKXrBBAYedtjM5V9/tQXS+Cy7HRsaCUNxodDSsoseRSPWTDJBpm2fT42tOLIht23PMf7
f+QgINOvTByzhgpXk7yaB7w0m1HtPqB/50zWPYlAzTKqOnUlBFpYnFRoWug/AJifkN9WE4Jj7b49
NHtQRayZI3caYxl55DTvO/muaH725K/7Q+vuqSotXMESa6oAnESimoO99MLcR7DTE+Obg3Q4k+vN
mW4i/Xn/3159HzAdFbyGVLvzanM1r5VdhmXytcr4+8StTqBLQy6S+obxd0qWnZREs/dVujh0I4MJ
P1vNqOM/HXv1m+ZQ+yKmoRzANqjqTa9Gci/E25X7TO5g+3RfrFxa26Vs2cBzK+KD16O/mZ76du8d
QxMqVdBa2wxFLOfWjOLE8icD3HARcAY+ac5rteO2OidQ3DaXksRm2SLYrLcBvEPLX81wtoadYo3G
OCpejRWFkUlb4D5SBv0Mbdtj6bYKUosn0kmewnVNsPVLOQVD/uv+btd9sXLYoj3U7PB4h6MD3Yh1
Z56ruQjvD61ZTRWdZreDt2G1keqILzl9V/LFd3J/XMPBOZgbqz0PSZxaBk7rKXJq5wyCu3feXF9i
kEn596egCWpq1wOBdJBtVrB71dygbeUD6+LSPQ/VbEW15wHFH1OSLCfRMF6a+KOVfXLLx2Tc2ei6
hVX8FCo+UwE6vyka2vihWbxbVTjBfatoIqSKBwSqApKtCU7VpHqC2I7fZ03obbV/GZ/ZekrrJTSa
PcSLbh6Kw4ISkVVo0TCjVv7VlPH7kXlf7k/j9ZG5ygkHLEUeV7hsRmJ2n2TeLlA9hHDmscG3ssiL
JLauKo7DqpyvteGcxmr+25P9h/tDv6qx4ZjcU3yW5DaMUBOE9jfZD/s8XtKwu8p36/sxTK/dY3za
E2p6fYdylQ2u7Sio7mbYPu7O3vDImzPJUWXhOymDbgE2r3thI5Z69dgaiD1s9h7aIn5IzGNXfa6S
wImYlTZIiJGdre+Y821B0UYcivFc5X0reSXB/oBtswgaxHT6WbXk887Kbofzn1Ub7ilOK9I1ntIs
weH66L5Prv3FOMXX/iv36bm7oNdw5xKtM7ySFnd1U+XccJHQU+cqKDuJZU9xRDe04q7mak1NV3nm
1V1/5A37bpd8Lxhr0kCuAgMF3nJkUjP0TkHIRCZfjSG+NWUGIizqE8L8kfhuA7n39K/7y/F69Od/
AAVJK2I6NFMkqXfz0vEd6DIecsFP94ffQsEri60CBd1cNC44jknU2OObsvtVNpUfOz8ATolo6vfe
Tu7wT5b82v9s3v3CzVw5Q+oZSoQRnwrfliJwBQka9hNNFP7izudUJr5tFn4jwIjz3MUJ6tc5qL9S
v5LXDFXD+9PVBBOVPy4tTDPuwcwYpS5apr+NzoWPwKa+vz+6Zt+pwnVmPJsOOluniJHFB3fHdfa6
d8eGVjJpvnQGTVzUJKfVyoJUNrHfzOLTscEVj8ezYpy7i4lyU/MzKRxftvWOvXW7V3Fy8CNS1K+x
e8l6HuRPBj22+ef9j/7nLvTallK8XDQduJXRmvdgPVY3HnzvH/F4Fchz+TF6ysMk3EuRNHNQIYQT
KAdJXyDT8LrHwir9fj1vvZv3Z6EbXDmiJ1ZmLkrY8L/umo3hQt60h3iPTa5CCAExcz3XwFunNz6Y
xndKD5b3uIodzBchRSUWFJpP5MyD9sK/ddf1Mob8bF7XYy+qXCWI88YM3bcyRqW8ipwh8VP+bPId
T9XEAZUbbnAX2s25jajKi4/zsPxtNdLzeQfNE9GUe1U33eIqTisGu6rcHvEATM6+lM6ZdJmf9XvS
CbrhFbeFgHJS9uPSPnhV41v2N2MtfBD4HNyZiuuKGudOMcC9WPOxTW5NBUkq48P9Xa8JlI7iurzK
JYU8sBkZduoLJ/3YrXuJqWZoFa9W2zmiF8FtaWaZT1eG98Q95LhuaMVXaZuutIlxhuWMBTEBXXly
REsR2bSKUkN0YZbFW9ytywTK0mer2wPX6T5aOXhXORp2NePEs4YiaAoS5OsU3l9FTe6gUrUlM8D5
OUcGV0srXIrnUiSn1kyDnnHfcn+K4oi8+madbW4vkgcK1XBcJVGgKtHBw52vU/2zqPdYuV+/SHIV
oGaRVkJpZpivI1g0wrFo/i4hZZuj3WlpKiMUSzcFXYxyc1YcexflKosbHTwzXSgybAbmyP7JNq+W
fWXDsRuNqlbnte7QQoqQRACGBjgALklrXe+vuCbiqFi1jqYdSWU9RS1a4KFRZ+c3CmrW+4O/Xqrh
KlLNibNsGSE7GE2udfV4HPLyOxrOwjk2g9lLdqyjmYKKmCLMyqm3nSoMUAZyTpYzP9Rmb3IVJcWd
YsqntR0fnPIt2Drb5IOx1was8WIVJOW0RgkNdResBo11Ksv0XHZ7LLK6oTdDvXCunqIx3RPcihLr
MpLnqvl0fzl1hlactmpG0I2kWE6HvLHaDwSaX0O7x7Oo+2jlZJWzmY/zurYP7oyePoQfd8x2tqHu
u61/28MrBncGAhByEd4Tzd6VAFV7n++bRJN1MOVIpSKZO5ZbHAIAvws8zw/fpvVtc6jpAttPOVRL
qygImCYJuAIfSwDYG8pu979bEyL/AEQ5c1OM2x10aqqHvJlvtYFG09m8eB54xUAMsA7xWQyHWGpM
rqKkgMcs8wT8+dcYbtpb05mnxwp5XCV56+UQ5+MyoNzG3si4CJLqECs2Plo5Z/tyo3bhyPXokl0X
F9I1Nj0Nux3iml2pMrvlnYXmQ4rFRZ12Gd+LOaz2ZL41b91cRUmlZWpJwwCRN30cT8mVXMsgflO+
WcIyrHZf6zUeq3K68XaOS4Z09aFIS5/2xQl8FcH97alxKxUlJZPif7NJubyd6A0ChhAFeV/iqnZ/
fN2nK247WYsZQ3cRoFGkOcZt3KuA6dZUcdh8MuOKT84UNSTxHfojGVrfO9RWbXIVHGWnlktljEVt
i2dmvs/31LM1xlDBUQskpdJ2RXgc2yLAq3wk2z0svybMqNCovprzZJkxtBll2IXJhV2sEEW806Fl
VOnaBqs3aNpCBwh1xxPJv4Bk+3x/ZM1C2tvvL47QfG5iUBaPeAEa6MlzV38yp8eY7SlB6+yyLcWL
4bsiz+rVg+/bog8cp/TN+gl4bH8Uc2ClMwiDfi32kX5JbBvlYHVt1wR9NNagNPE4b0G0ZO86r6vX
qKgpsFC0aT2M44N3ZcQnZ7sI7HMVirMXQMhq/W0Hw0X6e7RKun2qOG3XC7BTStI+gNUr4P1yEj3f
Kb7rllvx26SqwbTo4BCx3KfKg/Lc92I6lp2qwCmrNaap6HAPlE33fbGW59EERMccftzfqBqjqJCp
ZJAsTZdsilLjr3yuw6TZa+XVJO8qw9c4JWCsL5AidGS8tOlXN3beecnw6OX0glzl3f3v11hehUvx
1cuJHJAGx9DRScDqXP3uUHO/P7jOOIoXe84ia96aE5SlukB6xbkhfXhs6O0vX3hwVi99U2xehUau
h5bgqSw9RNdtchUXNUI+h2TQaYsSmZ1N4YamPeykfbo3PhUUZRrZlMUEny0D5HhhEYqQOX4tIewt
w87vgurR2MNEvE6Ph4koDmskTWH1Jg6spo8vNmqK7de2+LLSW2F+zOfnav0aDx8L44PlvnXoIfoj
/KniymKpRQmbEnS1oCXk0TpEJWhyFUAVW0y2TYEqVDcuT/00PriusePDGh9QEVR1Xwg0J+EYW+uP
LmN+bURUfLu/T3VjK4+6TrXkePoTSPTTFZTpoDoySYDL4U75QPd4pmKobOHJ0Ys5YIjCqnzLlO9q
274V3PbZnIQu/K2gxqcpr2e/seJDYKE/BDdZM9ZF5zg4Pp1K+qOUg1/O48/7FtMEDRU7ZdDFGKY8
g2enj4x8Kumn++NqamsqckomAx4tLYzbgr45SVowyraBUfAgF/JUto/p4hxLXv65FbyITZ1lxrT0
0gmlBeMtNzp/HO23VvI/nF3JcqQ8s30iIkAghi1Qs8ttV8+9IXoEBIh5fPr/8N1Ntdoq3WBpL1Qi
lZmSUifPqRXDSw7nIpyqqjmpqY1I8KbPUfLLKz/V/Bpvwzr9I7dZtAWvoRiKCnvlxT63tE8k1hX7
gWRLE3FUJEY91iYogJvJDo8yEHvBm+TXpCt21caHahFSlRXz0gwTOhggZxIuc4f2xtfH/iOJZJH0
a7CiuoC795e0vPTDThu/ZfG2JCFCqrwyrTydwmF45D43VXWIqf0CAk6F2SURJcKpPIOUbJkRrngT
aIJ8glIDNRZFt5vMLMJGbLnUzXPOAEzvTjboD9LuNG8ttYtYqpGUeuoNDk4n3Y+2awPa64obrmxz
FLljSQthVKvFcqIT9mCE9WEp/Php3jd+iRtSFCy/trmNsAmXLvC5hrmubfrd7kq/Sr7w+cvjsWUL
K+y1ncV7b6y85WwnrY+/QldZOn57Wf9R1pwGY6gm117xWY7PyuTs6U7glaqqkWz4NUnfpchKqyhL
IiysPWR+Y6XhqP2orSZ8bJe3MyQVkVTz1Lc92Gn084RKWpn9Sm3vuWeF3w/N4fEvvH2B/EdQ06hs
sy0aPNTo6XiY8DpTxU+GmQaUZsciAUnfFLhK0nXZ56xGvDNWi26S3q1grKQ/GOV50uM9nw8tmlYf
f8zbbvSPtObUkjFyXeSHyvT5fMxVdwvZuMLN1+Qk7xOGeWNLRzWmQp2nUthfNjT52yS22RCjyeoa
ta+dVxy1TSpV+j/qmWQ0acYhdoO2bNOPqmSn9bni7C9zeSFY4zaZGG2s6dgt0fu4K/wC71ODvq2K
9I96JnhoejLNE8qZ2o/IqQOiJPGWTFzES3UpJVMzuP3Zil8r/qu1jku/zfNErBSFjmgPWtH6gvJu
QCKIp7QqmRmJh4jCmd0y9LTVYY8m34MLyFGVRmXWWP9/F4xj3hXgnsG4me7squGSLaiyuKoTkqRy
TP8BPLEuqmxrXUaAJ858n+zpznhFVWpP/GyvavSSZBSRUq0AUtDloCCAThEQ7drvOBv8zAxpdHuc
Ud4+6FGRU82MO8scLAP1HLonCfOJdhrdd2YNFpRY4TpSSwkba6Np+lwvsNSwt87ZMdsVB2gn/7H2
xT7eL4qTmcyLhKCNoEWQE1NvL1nUfYJKDhgFyahCPkpcSYRBldk4ONA2A5g47XFPoB/Nvg/KzFCc
zCRzF9nU+ho9pqSrnLPRvQ4G9gwjVaSy/y7z/wLF/tHJbFHRpJANGNCLaL8ueyuYr/xp3lmBfbaD
8mCHoHaBZpTtm8Hybf6scluZwVZ3vou9yiIp+JLy7uKyz0O6t9e+g0lhLdnY6//vxq5T7i4t4IBn
u8n9bPza9YWfLoo7rSQeRHCUOTjEGQ24Ect1P68hzMztgHfsMNmfu9JTRJ3sE4T9lnWstBdwm15s
/ZB4aH85oIC1KaBF/UwXVue8QMJg0bnSw2X4lGtPIJNslRA4SUoSKb2sEQV5o2fdZYrn54ryJ7dJ
wlnvTrTmimKJLCCEYJ70Np+S1puOupv+7Oxx8udh2+MQFUFSuDZHYIEz2otWgaq2rQ8VV+GNJMsq
knm5LE6alsIzW7vy05idbSf5pCXZh8dLKxt+9dk7x0+zBGwlFLmazdWO08J3Whslz1xx0ZINL8Ts
ULZknntPP2cZNFedObCz6Zg7Wrht9uvP3s1e78oiphVetbMOjUheNvY+r7J6N7FCVW+RFG2pCJai
GhDvvQ0wb2WEvAisAKRhu+ZYfMmecGVhfhbyQPXIIjOXEMN1Z3oRK2Eu5l2BETTaG9skKqFTESOl
23nPs9LoUQ7OjV1fFnroQHXPB3MhtswmU9WdJXcjES3Ve/gGmrv60YxvUQNuDetzEX1rHB1kJD/0
/IvWtgrfkq6MENFJHcFULWp6ZCBh11yLJPW78b0+HSc8W2vW4k8LxwswFFu7yS+7P47zeUlfHrue
JKmL6CoQmTHHgzr7BTIaH0fTO02G/mJ4TshZcRp6FVm+xJwivCopeTM6I+3PHumxMxneFzDJHhIc
Gdw8OaG487HLzJ02zLvHnyXJkiLmCrdYULcz2uJVRfdpnoXgOlasl2xoIRfksQlYoI5n/wUK4faT
q+qjlJ0FqZAFzCFPS3Q4gCoK7V7jdMpNx7fRQtV8S7v8VA0/tPZ5/FUP0XEeVUTckg2Lrh95l3mG
HmTWTQLfSwfTLxdo238YulvfqAhN365XU5Ghah71Qq/bqb4sUHIryv6zmxWHZZqhbQzMM7YXSE6p
uHFlCyNcp7PErqsKK3PuSH2pU93nlITb3Ek4pidIxj1qC0CaWl8zIwm0ScWjKUmVIjor5V6Fju0M
HVuavu8qz2dafnAWVZ+rLLmIGK1pqdkCPQw02HxkMPjJxGNdcQVsfiz9+f+Z9iULIAK0HGbQkYIU
7pzYh5y/eNo27B0V4VlUm1g9uhi4qz7k9Xtnfjdmm17WqYjP6mZqaaTHmdAy2zMw+Qe2lAcXckub
HEfEZ+WMm15JsLN3FkFStwIAxf1tQwuhG9d2Z/U4L4DnxMJbECkb36nMba/e/2htMi8Hs4+JLdwC
LQhUw0MNQpiPJy7JOSIuq6GRhUcsHAWzpbzWunMmYAXRq/TAtPHT45+QbDcieZWJ28kYuxqUc8Ec
VhbGjrSfKs1COgUkhvlQuQsS09i4EML+3cyukSbE0Y/2nN8Gh53iRYVNkqRPEa21VLM51gXcpydg
ZTGvtJ2eGvYFSlEh2HCPDDLWjw0mCV0RvuV6pmfn4H0/m0v63Yl0cJYXOEE/Hlz2FcLhPMlyr2yX
pbwMLY1DSLa8VA4YQdMIJ3VWhXC0zB/NbQ9F/8hvUsjCTnVutpeKepE/peNvqytU6VpmJ2GPtnhc
akOFPYaYHwb9q75su/Wa6+/d7cOxa6Kbf17TEHV20AHcOwXgFa3q9iUJORG+pdcQADaNFmXxwtPw
VDHUYaH30+uUDtcFIqsKUl+ZdYQdOPG4G7lkmI/aGFUvdWrF3/Wh2HgJE9mvtI5Z2mAgqJvo3ZyY
fmz9sXE4fuyjsqkLQZz3GZ0WbZqOaYGLnj/0fPiRe2na7B+P/+Y+TwyxWDnbpd6UzuKe+77z8SS4
d5IhTONMUcySDS9YHprj6ASwZxcCDcXO8KJr2rGw7FUtPbLhhfNPFtfMjvnknhPLOZAie2nSfj+1
pqKm8aZ7wjiC8W1m6lleMcw+TQ5xrGvHdj0vzpXpXTVDxTH05hITQ6xUZlUXZ5OXu2Cd6c3j3GZQ
XWrtTOFAkm8QC5XUyIZ44cQ9O2NtHOzvRjmlfo7OYl+P0MH52ItkPyJk0hanoMpLcudzP9PfOZpg
tKRifg9ZUgieHR7/xps3Qphp/e37VLRoXVfHvXu2uVWFZtQC+dFf6s59csfym96roIGy5RBS6TiZ
A7cIlqNuquxzzLgTH7potord4+94c9fBd6y/e/cdY9PjYt3W7jmi4465fZAMfG+WTbCUfyCehEZs
lbqt7EuEckcfO2Yfz7AY7j9toEGMNphUkfc2NgqfIUR2XtWZmfDGxcOVsQeeb9DGLzyrAX5IQ9tK
/ab+bszTh37OFcEos5sQ6w7LFlsHIcsRYs8BtW864Ap8/mHkv63pMnXd/vHyyIwmxPxSFRDqc7hz
TGgR5qgkt55qt5NkK7GMaQzROBOzMG/1cgBfH6gCXotEscXJxl6tdudVWm+DvzgrzRvVLW8PHvL0
FHeg1QUz/o9NhhF7PheTEKhJ4xequjgWoC5clu/bRhYiO0khybdEmXlrC3fP0y6sBwWPw5vnbWKI
LZ9W1mWQBc3N2zDbP3LQVzWme0rH7jCh03bxyG2q3M8sq34//hCJi4q1TPC8FzHz8CE9ONcMuiMs
8+fiO3qeg6h5rxm1IqdLfFTsAS0N0AQ3KT7LHUPHPGQqok1ZUItVzMZmQ+1pgDLGWIUS6IsWfatx
vfgj/1h09BhNNMzyr0X/ss1gQkxHRRUzOG4EwmOQCXgsHNlPOBo21692YfgkSxTnEJnFhKiOHWsm
S4zQgyodqpgtSploflRk9LeLGcQQi5U2mbOqWUefoo/e8oO6UGDLzs1QXMbuKWM/PPvZRJcP9hC/
Nd6z/DOLzNfHFpTsimIBc+oHqDxPyIrNWD832rvZSg9zWRxrPXQ7hVtLcotYtHTaNnXsdLRuoGPK
+2dWvpjllodBWE4I/c51XSvLButW00tJ9tCLJduEZgyxbJkSgt7fbLZuWfcUDaec/7IGVeFH4k5i
eRKUQ3lmN65105xT5nyKqaLqs372P0+/MIewY4+T12bU6a1b3qHwdqA7xw5o+NhTZHMWNmzbiQfP
7hzrZiV4Iq1S381VzYRvl4gxbzGOdV7rTZrQW/L0XzWvP4A++7lrfLLvAn5IFEdAmSMKUdyhRb8g
PRwRup7FjFrepVNRr78NWSSGWJA0ktSw4x6fwL90YXPqD8Vhiv0UoMUV9BDtFkXKk3yDWIz03Hko
KmOCx8dFSPh8bSsWmFBr37TKYkkyIStPRWLD671iX5DyXHWVomYoNZEQrCzqGwijLfCgb3Ow0iQn
4eDnl/GndlgtpKqXS4JArE12zZyaBo/pzWGoBWeg4XxygQ3RCsVxQzb+GiB3RyWjMjXH0izr1qHk
Zi1HtO4GM3nKB0VKlq2wEMQkyVO30pF46LTPyB79hnatCABJDIslSlfTppm1yA+ZEZ9bc3ltkkqR
iWVDCyEMTe0cRQwMDaGHOT1U47ad1xJidim4lXKGcVsbS3h0S4Wjy3KOWIOcKcRUPXQw3sx3/Y7u
jeMS+1rmOwe+WzOO/fFxQEm8RaxAssbukm61i4OicOuPuJ1N5nvL/vB4+P8aC95I+WIXqTa2eAos
U3rr9tHB2gHBeK5PxK+C0XcVgStZWrGTNE7qoaI6AqqLjQ9AoxUHt9ZU3Z4SbxebSWOIaWdoH7Ju
0MjyXD9hx0IFP5CZfv2eu0BtUuDDcDCE66SfnSWsgKCNu8Cdbo9NL5u5EKfL0I5R2cOBhuQj64Kc
T35NFDlGZnJhs83QTVVqqYlU2VL0LaaAj+PZaVtIiQVHMg9TGa0h1QFZaK9wVNX7hMziQrC6Gc36
djQQU9WVViC9HvwaTIdU9TYkMbnYLxqB/RsUTTjumfPew7tHTd9ZTHF2ko0t3IC7jE8kbpB27fLZ
MHYLf2lGRUaXmEXsFk21OgWgCT6elqhoJbu8OGnVz16F/5KlMrFPNE2nzu1mLChY1apTtS8DCDL9
pnOAomZYHVSvNtLfWU13F1BQEY4XncJE8Sft/UqCan3tvxqv9ZOxg3rIJpQNMYgQtiRy3AIaRDgc
G08G2Y3pR6q6aUnCSuweNarI7EoThycPupHDa9G8f5wKZOMK4drnBSNRhXBN+i9LUYRGtPHULbaJ
ks6t0qyHMdCkuyA3qkrTshkLkcpZ1rT1elOIinDRD72KFEgyrtgJ2jd0HuoGEcrjQ5xeLNV8JdEp
toHGw0QZHSicIv44dFDyMH1N5RWysde78Z1bx3hFiiMTBzo7ZYnf6Ab3qaWHTe0ozhqyH1jzwt0P
uB3JynKdfFu+GNoX2u6VioGyodf/3w29MCPteoiO3XhzHKLQZGey8bD4X7Xibui4quZKN5HMOY8O
dDa+DLxR7ECyWQtbZzQ62TRW8OqRHbM+hKDfbOweh6JsaCEUtUZDk2SJC4wVfXbB2eVVn8AX/Hhs
mXMLZ9x4tuOJclzbM6/CXo/IaVQCzJIt4r+K2p2xFwaeGijdIc7BjuY8EeiwgRJstlX84bJzotje
GYMjf05KpD6NBBx7BNvHh4b6+p4GGS5fjw0ku+KJHZ6IH3SHlzgTjWjcq/bTBU3V0dFG/zzfjUfj
Jfr9+IckKyH2e7pxPUd8QvpiJHQItCiO28YVIpXZNGNNjZ16aXeLFw5x8HhciVeKXZ5DbJYxA0XN
DdTDdbnXvauXKmrUsl1ZJMyvu6m1mwVzHvZgGQnLQ80DdLj55m4+lpf8y7YvEEIW1fs+n2PksMQ5
GZGvNU8k8R8PLVtMIWQLB+RerYOQhaz5c0Gji6392DayELDG7GaQk4M7WgDGWAfQDj4eV1ax1YXt
sx+hMtsXsLl1tV9J0PrmJbtGT/XPJdAOzSF+p+pxeZtGBrqj3t8J3rWZE7Utzlz6Ydmnx/qgeWH0
AdJboOMOSZjsjDHQYwhabVoM3ROOwbVLu7psHXwZOiDGml4btw4fW+3tddbFzs/SLHRuAt11m4tD
SvYuVWSdt4NLFynzCUDNXqHBf0r9Q/QnxauVEpa9Wvnf27XurT95l5bj1nK1FSF5c1MQ55bJPuI7
2htT0LBnD/CeJd+18aiI5Lf3AF0k0G/aQu/SdakLDvE21x+n58h8GppIkYTervXrIot+no5azEok
TRK9ROkL2mT3jv7BMMzASWLFGst+Q4jlpdNjJ43xDaX+incfKH4Bz/KTlnsonig8VGYmIaiLAqCf
CTyst3m55tYJT+Bhk/lDqvoEmTsJsd1kyZgCSWfdjOm5qsOl/pGpDoKSXK2LdPoAZ8T9AumXW4XS
ZED35hHPLb3fh8sOWSO0bpsiTewK5cRqnHLG+cqwovx7b7vtixZZKvCnZAHExlC0JXCdRUgRzfC5
1YMBon0oItSbVFSILjaHuhMq2jzD+qZNYJfflkQFZZEsrMiG73oJBZM3zlhEp1Cu8evIOo3Lj8cm
lxllTXp3mcIzE5olHMmtSE9TEZjdn1Y7G63ieV6SOkWYVVEzDqvgWkWXZ6obu8Qmu8fzlhlFDFiK
q6DttdjX2VM/nijYvRxFSVjq7UKk6nhDg2YxVhLIlHfxke+jsA6nJJh2OWqsqivyujO9kaNFlNUS
9VNRr4VcA+xkeDel1W4ANbhTuwACBMaoqJ1LDCXCrAC8b5tyQVpIpovX/oFyZ8QV90NJ0hQxVlA/
M5cBAXrjzsl1IV1jHouW7/SpC5NeV5xZJC4k8uNrUIuz3QHzZ3QMLDc6ufYmyT+ii9CqRCvjBWJE
5OYVxhX8lO7espm1f+ygksASefGnuuIxr2Cc2HueY4Ccy8qfviXxJtluTF4I3Cmq1yvLWrNs2Adj
oJCyMHJVypEZXTg1J6aXelEzGr9szlH491qAB/Rl6+hC7JqAgmmJaRq/oGniBnbtDj4fVA86Mn8X
ghdbIG8zhgO/7gz0nMxMA2AOikSokabh46WV/IT4NqIVdu5BuwaFaCtw2thn8znhiuQjG3uNtbt8
3FoTH6FxuRa4Lkl5KslTraq3yoZePfVuaNonetUasEybvR+HHOWL65hualCAOwqnDzZVmWsncHfc
bO1ezb4q8UQRPFbrrI+WOie31A41a9+qZDck4Sk2wNamEy9x6sFNWIvuJ7/P48BxA0PVsCibt7CO
fcMN2xypey55j2fLpg4owYnvsQPKBhdWsurGrJmKDDgur2Qh1POcqxdXqoPM2ypABLyPfztKmRtO
bcV4OEOx8vh/T97azQ3d0LxFxz5E+8aRjr5qu5W45T/oMS/tIieFWzqdASaE6hgP1t7KVR2VsoUW
UllOSFmySUdpp7OB0Kz9towSf6bdsYzjbTcgET/Wa23V6ASfkJLSnzrcbaegmsJyk4Q6FkTIaZQW
Q1w1hns2afFdizrwrxblFppUjC0ELjKw5RZuY/yaowzyllESB/0ykr091ypRYEl5DRQ4fztUrZul
m+k4Bhp4s06PORAUTrBq0Bm7Yu+F20D9uggKc+K4IDOadG9JdwQA23frXWx83BRyIhjMiBo0vEGQ
+7ZG3Bg5J51sK/2iifpv6xQtiYg3TXgG875TfkrBYJdvkgjG/UAI5UKLHDa6M7swhvpCB1or3ynL
T49tIolcEQ5GdIDvIgMXk9q2j5ETXZqZHaxWlYckWU5EhU3gaOsMKHDcnLl8F5fGT8LSD49nLkkK
VDiBVAAD4F5CUBFHpEZ/2qTzu7jx7XJbghaBYYab9HhQQkLg9s+4utqbCEuxnEKw5pRAH1Jf3zYc
5hfjZ1fFPSZZShEG5sQ00dDHj2JsygJn8JfkAx2+bzK2CP0a7V5vqxYZuIr7MCJ7WvfBzD4upiKD
SfxExH7FA2G6aSPsl7QwgDjWy3AcVNSVEk8RG1K9zNMzT/PYxbAyOoDvtLInP59qbUet0WAB9K+0
bSlGBIDZzeQZY4wU09induAgtVDpksg+YrXc3ckvixan6h2bXaD5c7I1/abrRggwzL5PM8U1U/YT
wjard2POGwv3cbDHdrfWTco9tq1bU3jdMbN7VbOqbK2FwF2yri+5m+MM2/6o8j+l6mwsG1fYYacS
aWzgJrvEI2e7xaw/DZOuItSVDS5EbQX31FydsUvlzG7yVJVOmfxidKkMRZlFYnwRE0bSTDMSu4Tn
NKE9f7H0P8QIDG1bA4cuYp3soitibcSdpEs+po4/4XEMvOePk4Mk8YidlksFzYbGxNS14p1b3Kbi
MGiKyoFsaMElNXROoaGpwRE/ep/GVUgKD61+GwcXHBEyPxxZDXfAobrG5XfDe046xWpK3EXEOS1x
xkyzzLCabrvvNf2apiodUdnQgieObqmDcwnhM7Cnctpv00ckughwmkmRmrSEh8w9+lkL69R5hl+0
naLQJPFvkRBfr6NlZA4skscHjm4CM9J8O/po591ukxeKSCe0glrcM/Eulln9/MMFTf6z49T8Rxtr
m2SGYaL12+5y8FjNbmeUHBdk10CnaX9aWLZvC1U1UbKyZA2Cu+HRR5QiThFHLLrm5je882yzzPp7
d+NCdKabQejPLvncWX5RjblPqoQEqCpuYlWEZYQ47bUid2yjwO1gttGpt+wM1vmPZy9zHCFKY5oS
m6Np4VJl5T6B6LtLk6+cdWEWa5tEATF9YesAyVvvEg3TzyCJ4nyiKqZT2dyFWB14ryeLznBx9T67
v0tj9KfsNGavmywjAp6a2OZxzjHrTlsCYrRBFlsQrU/yS1o5t22/sVa+73wHdKc1sUe4vJ4nPiQV
SPriFqU/qLpoJH1buiEUWRpzdonjROjNK+Jg5od++Ior0CnlZmAOH+t6Z9HFZzRVnHEkMSby4g/o
nuOV65g3suz6/mhYihiTrPR/b+h3dloWakRZ45k3x9q50e9qyQPDhnbcpMhusvGFGNYWCIOl7Wqm
9Kk2rku3+DoJiGorlJlFiF8tgU4f6XhygWJijJH57E/R/P6xD0k28f/eaO5sk8/60NsEftrrJ169
77tdqeodlc1bCNw8I5UVAVp580a0G1VL2BYqbTTZrIXYXayUzkm+5oSlCpPRvJZ2HgyWSslIMnMR
FNUycKExHWmNsOF7b3rD3nQrd5uXi1iopmktykzNvCULJN2eS2vbsUbEPlE9r+PZ5dlFd/hxyXAl
sKFmFj52EwlOTBfp7nsnhjDriFkP++ZU7JL9tFKvo4AezseOB49/RWZ3YZNNx7KN3SXFTTbK629F
5qXPnmsM+22jr7965+oZzqfYSsrsEufWe9sblxBKhO62nVBkvacdh7a7s55Xh8sCss2u9at2n2u/
ts1d2GgHMuP6VGB44sVBSrTjQDap8hDcTP82S9vFrK4JNW+pFgcJT0MI1CmMInvpFfFQMU+0xjES
1FMGz9dmoKCK6ivJbx1YMZ347HJ7bzmvM5pYi8ULknaT4LrhiegoSNBDMcFGxu/5b2e5Na3pL/GW
pcDYwq5rttCILzO8K+MdWy99ggLvK2nyUbGpvxkDGF7Yc/OBLLy2MPWhPefku5kpauiycdfN6877
0S8ypRRvJqj2fS4of7bzRpF43l5lTFkIW541urWUCFv9dW2Zag/Npa/83MfBZ5VlUEkUv7nN4mfW
L7v/AqiNzXFE04uONzyK9zXejs2rxvoex5+imSP3QPvZ24YLwe8JMbfWoz2jxv7VtacKwqpMBy2m
4lr+NlIQgwtRV4B3AuAN2GxhNxMvv335k/Ug7PJw+bJCDkkCAm7ULK52eCeiA9hLXXYifbQpMvH7
4g7KTddkpOu/gL/9KYF4vXPTPtEDjkXvc6DYFD/z1j5te3i2/HvJdECyyshI+ZWYXu5rORCoc/aq
j7Niw5CNLzj1WDRJHPU9vxqtebYi/cUl5Pcqx/o4677lcev0BcceXQqu0ojxq6lD+YZ5vmFMH4eo
fUdTRXfRW1G5/oLg01NSVLg6LRwUhc7FNovQjLdspuvQ5t+277t05fGF7ZM+2el6t8uUYskyuwiR
gZJtbKYW4dem+4KnP/TOvbfm2M9UlyeZVYTgcBK+DJZuF9fCtJrk4mR6ou+GZspU0GLZBwje71S6
RVjd8KsTleBdygMgSULH+jKqfuDtL0B8/W184rSQHq3mVRkOO51tHBPHCx87pWxoYf/pXa9rO2cu
rpW2HAt7fi0nFT2qbGghXCNQapmjm8Es7tju7DzSgjFSVfplgwuxqpXcKJcGJnHQXsgNGrDoz2OL
rNMTkV62Z4j7j6tHJV3mKL9aDgvAsb0Uv6h+nbxdZr9u+4X1m+62Hm9C02U+Gvy6MAs6nXVrXIZ5
LPxkmPjJZWN0aBkZw8c/9nZSg1j13z8WpR0OeGPHr5Z+rd3cN2t/6RUf8rbj/0NHMMXOGPWtV1yb
9myPJ83WUJM4MSV16eqEbyyF+BZVuyU3Z4DUrk0R/5xT/dktpnNuppfRit81yYeSutusJKKWPc0c
pkmnxTVDR2bks/Qz0L6PF0DmqUJ6szXiJXoRYegm/+BUqeeXdL49HluyAOK+X2XGMA+mx69jNK4C
RJb+qVneLfHx8fCyqQu+Yww2tRK8018Nq/7JGv4l4rrimCcZWsQou4bJU3TyFlcW44Riofvgx0yq
7tPjiUucXoQmTxGLht6NcFKo08pvqxiqpkXsd+kW/jUkCRGdTEe7SvIIe0qHh7mj1y7JmTajirlF
Nv11ue8SxOJoEVla7ONozvYT47lgL0uZKVxdZnnhGAKBbKNzJ5Nf8+EwjpdYdSGWTXr9vbtJT0a/
RGaaFFcc0g5OyYOW9IdG29LXsVpcOIA0Uc6grotck1WxGSbWCGXRvlGRw8gmLwSpZfZLyqOSX92J
+9ZvgmYXZ1IkAEmQusL5Ixkn20YbBL9O5u8U4qIJ/TLOf+YthbHVMEKQOmBqp8Vo59fZoz6p0QQ3
qpBMEquIaOSosibH9EZ+ZWACBpa9BW+/poJ6SfxQxCOzwc3YkMIseI460qkOoefz4XH4S7ZwEYUc
LakDsHZaXPliBO7S+w490O5jXwE1qHrFldlGiNG2aUseTRq/8lgP5ph/hWb7ceyqTUd5QwQkg8Jz
9FLXxfkmrfLdVC/2uXPy+uWxgSQuKYIwOjtCTQCCLtcsIcYxywpg1HKg4Yg7LU9A+P5+/DMyGwkp
Yay6JqGeWVyt5VR3A/Jv4Pa/Ho8tcx8hHxBjXvI+p/zqRTk6Bbnr+XpNfj4eXDZxIR0kYzfrEVgQ
ry24ofjZ+J06CteUjSwkg6G2hxoNt0jtU34zaR4sznzGy3S4beJCMgBlm2aVQ4GFzY5tcpy0l2hL
GRt5RsT20hy3YppZSJEl1EIIqEbTUosOm+YtAnwzu2aeyTDvxsoOZb1K480vbaHtHw//ZoFknbxw
Fyl63IYrD3eR6d3c+OzFCupgupAX7VPxpB3ci350Fc9DkgW2hbxgmMDZgfwdObPif3R0KcxF9y0h
5unxl0jcXkT7NpHhzSMUCq9YjH1ZuEFGFDlBNvH1F+/27wxViXguMHKtf7WH73Zj+HWnOEi+iSld
7S9EaxZ3tUliuL2W+I6/0nKVQRbYiT/uyX9ybSr7yL5CiNzB0LNCSyt8BWRfeusrj8ZdpFIIkxlf
CN45tepB75GUDfebFi97nhgb6qmrfYS4TQsC0pMONZACOrF5M3AfPbKqutZb/aUYXAT0srlJQZOJ
ww2aKmx/GDL8AnvpummHNBdCgfDXNLLPY5V+f+yjkt1FRPba/dgCfofdpea/7N82+OOdJSgsRaqQ
LIKI7Y17OkRdilSx0J+cfqlUxzSZj4rIXjOtlmKeMHD30zqsLgoKqicIMJ2XXRnmyk4y2fxXz72L
s3mClOuS4c7W56Zv9gTAc1WL15vvautKCzFs8ZR3+ppGSRVEB75fCQ4hw4cQCyGWt3u8vLIPEGLZ
LhOr4awqoJde/CjyrPcJm1RvLbLBhfgdh8jzotSGr6a6s4+09oNmjVtayFbzCPE71bxxXAMVWD5b
e1A1XxsnCR8bRZJ3RORphebw2XJQ02mB6mP9J7N9yt1tmVmEmpYWn2uDwGOKdFWfpH4Brt6hdRX3
E9nUBaeBRP2SUhtTr8wwjrKgrc8DINaP7SJZT0twFqgWMZzUsB0a6BfJXfZkgj5+29CCqxRjyrxG
QzYeIKeNOz6DWMnG+6CogWLELmQ5Z5R0R1rhzPpj7pKdvShOIzKDC8kez6+lNms4SVls3APK9mRz
P5tnhcUl2VeElxqmp1W2C4vbRvtKiH1a8ixoeDL54NNXeLtkVcWeutFtB03v1ttJ1RVh4mo0MGsV
PYrEPCLZoFelxQRlEn6N4uNMnsGZn/WfNrmMSDLYRqkz9RGOIYsJNdTEBbrdef94aNms1//fpXU4
CwElP1Iv2HvSEDStftfYyd6ZVIR6sh8QwrSwPZ7XNYe794fU2dntTt94tBcVTgoWVZCYi8ur4U3s
g2su3QUUW5XiRCxzlv+x9m3NkeLMtr+ICBDi9gp1c9luu6s9PdPzQvRM9yABQoi7+PV71cQ+J/yp
rWLvOufBLxVhSaQyU1LmypWGnRZ+XvJO46U2rOSkwKAQhVvNkm26bjh0cHVNc74gzkdRUT5kU/Q2
IW6rvI2LjG3lhqHSRawhyDJgSmRpdmqJ9b5uHTe7S2NMGG7u+2g0HjsIxFXdD9WrY1K5Xzw6b/gB
i76YMFzeNFPpl7jPz0P8BU+SOo3H2T34/rgF2baIx8ThcodNPg9wr8Qx/ZSDrXykzkb4w7b464a/
s6Z6qnvqDMp9HJpR71TLl3TOufM0O6rb3xa/RXdMDG7SyG4FikE+19cimnwXNOgBRt7KLelYglAm
w2CiwpbIEJeNgcWpHB29X1f6ez3EgLd24U7GctzYads+GGesjEfdTD08Plv5enLLiq+ZuxKxRcVh
G98w4HLSbQv82vVEoahKq/YEQM3bm2DbZ8OAB9rnoquRneJORT4PPGxfdOlOKUlwOb49hW31hhGj
XWYI3soCd+Kg5qhocsKHtqZbzeBtV24Tmlsq6szTWMsfUSPRLLM8uPSTjpNM0Z9ueyLL37p+Iugb
JQOy4TcsH2SyFEYM3cuKqpLPbVwuu6BTaGLDqz/ukpYJ0o3XIVESnWCfY7QxXVr/E66GP+8b2rDp
BVVwORU4fHvhgAO5Ser6jwXFuHeK5api71yGFy2JmMZSPks/TnnZ7Ba9IROLkpochU2P4OIUXaOl
7mlgSBCgD+Enqu/h/MCr5N/36LuF993cSdIxLFwWiPQ+L9w73geZ8UxAbiGaSIDyHk/x8pSrlEbf
o3HDRdvU0DBdUqnEDzmWzZDRBNx9YxttwjbMtXMAxQWNnXzOXfbc9Ozs0uGx8sRG9MAyvAnGLWcx
FG6PVS95klF9zlHlOMr7XiQmGLdva/RUQQbpOWFoEo2HWn1P9xnoiAl9Ct2kdiTc/HNfsMxtf+PF
lge2bKMJxc3nwmv6GHe/3nnl7LdoK6JlOV5NtFPMigEQYuQwRzCYRdNBI4UUF0eX3qd+JtYpKMlE
kysAZEw0+i2zIx23oIE2HTHO067PR2cmEElTiGwgZVoPHJw/Wxczm8SN41RQ0GWtDfxgsyJ+3kvZ
nZAK29pP2+INs3QJY1SFkPvUM5B/FVO6sPGNzeuPu7y4CcIt17ljepowvkJaPW6Db073es/Qv7AQ
Cr/yQu5h6axk37jbvOll6wrz8WXsF8JBr5tYrOurtuTFn3kU7BjTO73QZ9YOO9939vd9wXX6d658
jVw0snNwpXcIKFvyVtd7LcgWidDHW/sLBSGL2ZrUlZheumKq0SAvyiMl/lwcP29ei7DW3dvtr/g4
XuyaqXbdLW0SNZwcqc4PaBv0qRxAdTXJ+Ktq2K6n+oUJfqjD5S6VcmPDIKKI+kuRt+RYjP6eK3Xw
li2a749tzTVz7w1yy3PUa3J0wu88mnZj7h9uC8myGWba3QtGwnu+kKM3IKUP9o1KuGnibLFwWIY3
U++1RvF3Jan/KOskW9f6VIDJQt3FMxYmv1BOLk7rq1lLclRV90W0eepF+TXfM2+chB97/19YJmso
peM3sXfUNbuwRKR5IM/DWp5x4ds4yW1TGF46SqhLHVWSYzcu0FL5JgK01eBR5gZbe2zRHhOzvWh/
DWoVeUfhTn+MZSRQTV3fQR113QHDT4tYdNJ1EbqIXC8TrTg4UZuWYP68rZ62pRvXKF4JCbwuhpdF
fZIx+82Pt7D/FsGb0K0SbfXWZsXDeQQz2A6c3a9tUb/KKP/SbqLlLcs3AVwjgANVJGf57CTkOLbt
BObHqbhPNiZ4a2ydMHbHDuEuEdM0WIfdGNKtx7jFcE1iSUnHUVY1Bu+LJUVP67J9LbZ4D2yO+Trn
u+PFb3PuRdFEjmUpg2wAClskj3FX/j4O9Q/kEH8fcbgl4YaB2b7kujfvZkvQ0VeDJpMcE96XqXYW
0JzLv4ayu+um75oAIKmSmXVl4D8mguwLKg9Ox/co1N/dtgDLkW+CgFo2yph4vv9YyvITBwtCgfB3
N5Q/w1ykSnobCXnbNFcreSclxDQJ2mR35AiSmmbfiea17ARJY5f9EwX14yL6+7TWRASRxA2XpMBR
tiTVmrIIpafqHt5tOCOTntBvZM4ByCXH1R+PWiwoNxU7HWyFYCyaFBmuekW7TMd3cZhpf3wICDvK
gp/DYotnxza8eX9I5DTzDopUIqxAlZuFyV/hSDfU1LbBhqMugB1R5dzgNhTOqBJSqWrjl7Cje123
+1Lou94zv1Dy+aT2lxWNio7RqKeHpFtQxA8jv20LFpdtYnf6iS2c5TjuG/DzUt1mY+whXBv8rBrc
7O6bI/5PQ9A+T7wqgrsIRPCUDNUZgJs9j9RZ+ltUjpatMFE8GuzC6CqEKepcvbqgJKu7B38udnk+
7FupNxyH5ewxETyVRPk1eJvK5wZNOg5LWLlHv8br9baYPiyDh62ZCJ5WcinmOp8fp4B9TUApoRJ+
dKehTePcW19HLj4JMsx7tMoNU7cttp6dNh0w3DmdWLMsgyif/eTFqz/HyyenP+gtxjWLDZoAn8YJ
SD4ssnx2yQBq8eDQeuGTK7qN+6RtTwwTj32Qlqsaw8cK5F+UZ+4WVtS2cNO8adFLURe4Rg7qYVi6
Y9zprJ7vfICYwB45dboGuxg5hjOlKa6m437hzlau1yIWE9nTslDhUKjKZzWRTOTLYQruKeSFmpog
Hnd1kn7Sdfnc18VhhFMt3N9vW4Bt0Vfrfndixhzth5cWEq9HL01GtQ+KccPP2YY2DuM8qnzpgAXl
WOr5TcwtDKj3ft5etkVRTHK+QHRRMKDTwzEa+HLINah20YA4enSCcKuO8iP/FgHRcb33vZOMaGPC
k544Dysl6UDqtEf7CyrQfH3Htmq/P3ID1zkMN10RBdrkrizOI+UKtPntTku1K8ZGpGhMsuHkPtqH
6yTGFksxdT2Cisnp2gCu0V6Y+Vp6d2zydXBjk1kSIyube86D6wC27IvHQq/H23tsE851799tQE0d
jZDlGKHPGJ4ysfDnTIPw9JWE4h+9Vurz7Wls4rn+/m6avCoW0UovPq0OB3BC/Z7MfKtK/rqPZs3U
VTr+f44NEoKgHEZIh1dfOPus26eaotGDl/rhJ71VwUauz8iPZjH8sZLrgnJmHp1o1aBBha5k2pf+
+tQHq/uj61GJH85xe5jVJH4P3YgdJ7eefxudYHydpfu9DqcBxAOj16cuq4odAg/6wUeDiMeQLeEr
dwJ1WXTcf70tb5tMDB+/OpETkiEKTm23HBz23QVlUdwAY+mWJ69ANy7n79sTfeQjrsI3Xt0NQ6Pr
a+jjIZkfx+HFF0evvCM4iqHNV7dE97BWKxf72vGOfir6mrifWVOHYnd77RbdN5/cxBl5r3QXnTRK
fY+9LzhNeefRbEGG9tWHzm5gXS1C+uX53TuTI4e1OGuO3qhpJKqg2+MCUQwpmx2y5SZs33P9/Z2R
je6UL77y8weXTCkuD+B0p+dR0BTcsBvuwmLHZq+HXvt+pEMVgWA5QF+NCpy/MQqJ9rc3xDa64SUm
7g5NMcbxqYjq8q3LnVhlYo43E+O2fTA8RVyBS3iIvfwhidk/Da+e8qL42+mqDYW1HGZmVLdCCpag
/1p0mqv2AGptRtlnFEn/VLG3Bwfz1n3aYttmhDdBmIuXSianDm+P1Cu8LuOaZ4ujvLR3ev/kTMUh
6MEifXtXbGplmPjMI7wFVvgS0SzRHhrQZRXqvg/BPAapA3bvjXksu28GgOO5klXnzvGpU8J/ZlPY
gDo88P+6/RX/whM+cOBm8MUF31Hk6k49VlRGcTqxYF6zMZmLBwps9RMLS/eFLCBcSEuvDbKFzkhn
0kAHX1DuLh4aD/+Ue277u66ctU85a8ezE4PVK6RBfJEr2mPjkTmzDVuw6KqJzZ7RugsNKhP1SOum
fPKC9i/mFMW+jputOmnLvprXuxmcMlEeOHi2Ns65RSxflP2+KeWPxi/ueOLDhZvobO5rmhD0hz+j
7cFparzUieoNn2rTFuPCxbtlKhIRB6ehbtK8al/iof9yW1U+Cjpi1WbfjQKdJLrEy+MTdfvPI478
XjqPK8mLVHpReB4n/YSYJ90BO7jVHMn2NVcteOe6YbZzzshUnkvKIKQi6/ItlL9FkcxIF2wKhFlS
Ow85GOY/+Xpd0sovxhck1roNy7VNYfjVag3GrmkHdtaKnlqgqRtXnfzyLn5a7Af5T+GgzHAmS1kz
KOqXSA4pbars9k7bFm5ck0KPeTJpJ+dhbCk/+mLyMy/mCXrPR1uXDJsyGd4zQUF53gOhdibDb7X/
dYgupX/yht+E/4+kT8G0ccG2GLMZ79KODBNVzOW5AqmF/0g7ma7iRPt/bgvKop9mtdpE21YGiAqe
A+eFhvFpjoIN7tQP4WSwNjPE1YkxyasxUo/soX1wfysP4W4K0mnv79vjcg+Zy3WSq9je21cfeqv0
hvJch6M6kr5rD7GIdreFYzn3zfgWjQKw4eq+PGvqZrisVPR1IRp8KGnrbbikD2No1w+4bsy7D2jK
ZBJJwZKTWK9VcD/l+NegaVaKIWt4/5yEI4gH01DcU/h1nc8waUhwCXAEq8cyB7y4fUPfi9vCsimq
YcwJbQI813L1GPvyc+6pFJfvXdiphx6c5bensFyQzHYUQjndTCsnPkWq3q9jcJoLksUlfZyq4amt
0ioMNg4h28cYxj33ZTgGAavPOb8i6920aICJXFCWTrtgY+stpmdGvJRUc+NKqG4B2GNUVdk8bhFn
W5ZvRrzA+jKy9qq4Uf9cYSta9xTNn535j9v7YPGuZt1aXNZdSGNY9th8EtBO0s3peE9JCRTU7L7Q
xuDA6xxc5zha4JZfO++7dJP7jgWz/UIxLmsTTLI6016D+E7uyk6nk0o29NO2o8apUwS+nJNEV+eF
FniRB2kf8o2V24Y2FJJPOtR9QdCtrXvu1HB2HHdD1S0jmx0Y6qDHTrKkO1d8KlPWRT+doL0HtInN
NGlvxFSqJGwSdWZel+a4+rR6RevJrWycbe3GXdGLxmZUBTJwS3lZR+/gtdWGN7OouFkE5yyNL93Q
7x6jYMzR07IXKRr6OmlStVtbapvi+vs7zw8Gl4jMPGfnKY/34IDKmggcgcFWANniA+hVZu+GR/JF
C8Hc8tzzh54/u6LZufp3b7MU17Z84yCpaaxoSfLusRiQDuBt/lO0KHBY46je0HnbFxgnCkVzhFIK
Up6nZn1gQryOzlSjE4aTFug4tzGJ5Yw3y+NcrjrAXOv+pAr0I57WVJYc4PfoAVmOPd7btz2mbRbD
fGunHaSe0W0+Xx8m1aUuWLUb920AEgHkf7vbk1jkZZbLoXbQIQhVluemfeP8lDRfHYCt4o1PsOy3
WSgXtLhhAalantvqhQ5TGs4/a/H99sptYxt27CIqxPWMS+5EyzR0ftbjb0vw++2xLT7CLJSbOimK
JKz5uWGvkXee5m/3jWuYb+0nQdn7S3l2xyYtymhfOvmGS7bcc8zeFGAkDd1RQ1uE4CniFg7Z90Sl
rn4l3XO0WdBqk7phwYx1weqVXnnuQMkipxYXzvJpIFtZWttXGObb9eOE7i8dXi76TxY8cf5DeU+c
/lPNr9NWPYNtc40TVzsJcPt1xc9DUxa4h3TuA6+D+fX2FtsEZFjtPE8eamzwBaRpgrR0jnUryp1H
g8vt8S2rN8vmkFtgi6eW7tT7IBboiz3oIzd8gcXhmCVzoIdc3Gac63Pst1lPP9f1z3KoUyUO7T3F
rTjbf6mZQ1JyjZepPg9DeUn4lZAoyJx56wpuE87Vy707v8J6UtHcYWt5Uxx8miPJsiF2i580y+VQ
5kcXn0p+JrM+zSr+jAToE1/Zg27vfGWZFXN10o6qR4OJx9xZfptF26fR0P99n9YYZosAUj2JAloD
2qBPayH+zNtoI6xnk4xhsnTMacWSkp+Txn0kPskKiZzSUKKp/Va/EItNmV0rSI2yFalkfVbemLKm
/+Iu88ljW1A5m9YYJjsGPYtqH3rPZveb6yZ/Fgm970polsdJkJnKVjX8XAg/XeI2DTienPdwgcCa
zFI4t9OQewnRT0BYcL96yIs2va0wFpGbhXANaqI7dMmqz3M4/dMO66mf3T0ryw3+Q9vwpqEWi+yn
WuPakZNUt/Oe9SxNCDncXr1lR80mFU6AYqG4EfyM2nwJ3i2EYnza3PlAMQvi8mCOVasxeqfFSfvT
ix/90ejxy31rN0xVaxbP45DgjjDlP4iMkLqukL67b3DDWItpyGstYpyvaC7atlmrNji4LV7g34De
e8/bxKyeC9xsFJujXV+NfE8bMhw9hw+HNQrvAXZfVd6wVYTWBvTBhnTQsCldw2qvwHV/WzaWTzBr
4wq30oUMnBL3AvW1d4YMxXhnDhRoGAQ/bk9hUXuzQs4lyFOMLjzN2rFd5R/FBGodd397cIvSm0Vy
DkeWXw4d8ivNVyBady7d8mK2kQ1rLXPW5yWd+NlR80NdrUe/26p3tMUyzUI5MTuL28YjP2smUTHY
45FTjmia4CSN/tqixi0VMmH7PhRVOtMEndt9bwvibfuu6+/vlFa0yOME0VKfQ9KcBs95LAq9oUy2
oQ0rRkq2i0WBzSjpjxllMZV7D6EuLMA1THie0GAiCa5vKn/YF8UAasdhd1uDbOpp3IzRxUn3XMIr
L7PKhijM6DCeypne53zM2rlkGRu07cRh2IviMCcgy3fUXeL+hSJc+zIZEzQOOtdRkjWgm/M3W8x8
fCv2TMSYbBxkczVDgE4/Ihl6bTNT+GnB/Z07bGXVbXNcf3+niF6LYoOmivpT92811V65c1oEf2tx
qPW0IaKP3RvK/v9zDpDv97lGpfxZRejnBgaAJeZPc8n2MXCCt/XnY6X/hTu8LGm/AJgjkPKL0Y67
ImhoFdXB4b7RDWv13WgJ5VhV51x/Xxb+XK3icntkm/gNY+3dopgrpIxBYPq9US+tAL9/8Jeq22zQ
8s7VG2Y7oSErEZEQ6EPiZKAoelmq+1KinllLNQ6kEsUQQOzz8GfLlXPsquK++LRnYrp44bGy8LDu
pp5QXRADsXZXMMQzIV3gxXLQ5xkjV1OU5VX1yYvrjTzix2EEzwRzdbWzjoMTivNcH6emOAXoTuvw
PI29zCfs0Su2dPJjj/kLETYuyR5ZcogeVMHnbuj7lFV0J4Mo2TApi9Wa9VTzonWytqI6M738LOrh
EFHvpe5/CLZFBGMxWhPFNeVh3Pd+J84JUJJdLveeu+VybNIxLBbAOd/PeVudw+XNHfpsYg8JvYcR
O/J+YcSOBl35EXrMnyvyJ8o4Mhrc1eMcIxum2peR58y0rs5F63tvcRmpMpucUsq0U8xrNnbWJnfj
sC0DgACjKbhmC4LAYym6cFdfXCrzYONKbvFqZoluHTLfVfMqzi6ojROa0fHZqX+O07ltNoo4LWZm
grQ8kNqF/lqK80DCtNBjVk2gDP4xewt6cn9ut3rMWtTIBGshjrMOKoSGFl51oErv6FrmGWOs3d32
/5atMGvlFNjx0YGlEmfu8UMcTzu/24qv29ZunLq1HwZxc3VyMVX7ZQSz5tQe2iXaOFUs7sGsihsb
IM3DpoX/ifpvvkYCfXZeRzwpFPoH3xaO7QsMI9aIsTucShwA7NhMOhX1Zxp8vj22bfnGwVsyqRun
hqW1aPDYrxMoMpwTeuFcC/DuXL5hzC1ZwKXHeuhogCrOnO6bPPmcOAg33P4Em+4YZjytbeisAnee
QLp7v48ypM82bmy2oY237kxiP6ycSJxX1qR16Rym2NndXrVF8CZCqBrYNOHlLM6dfBvnveRuWrcH
udVl82Ock2cihALkwUg+kv6RHv1Dc5hO/nHdD8d+I6pmEYyJEkpovRIgMuEQamBeFUnVulWD8i81
0K/IUBSZ/ec1ufI198IKS+923oFmfB8/NI/jjh66Y7ITG8kai02ZICH0ygAorsMkLPiL+N9IEaf1
lkuwjX0V2ru3xNzm6AshFTm5qtoztqZhsnwa1RaC0CZ7w2TBpsRQC6TF2aNfmad3nrtVcmVbuGGp
ORehHwRXNy9WXLzVU13VyHgG8VajU9vSDVNt87wN13q5+uI3NUeHIdoiu7ONbFhq262eqNDs49yO
pySZ2xQl9tOGg7GYqgn5ySdFCV8glhLti6L5i1zOTTJlWm8c4pa1m7ifYR0c10FMAY8ffYoRs+fJ
ljHZhjaetdQN0JCtUbhIIa2RKb0iO15NW2AFi76YoOgmqoBPpq44q7D/LNmXiMDLTFvFtra1X2d9
Z0bJJBcgRdBsLGLRQRfBUW7icmw7ep3y3dD1NK1E42p5KqZg7xXT5woYCImYKVqWb0EUbMIxzFQi
blk0IvZOnhg/Ld2LbJYjIJu728eHxb+bmCjEcXSeCNo/Tu1bQl7XCQ1aQTjveY9rdVrHt2LccJS2
XTBMFtiosorQHOwsRpLV4/Qguml/+xtsQxs2O9WOp4saNhvkL8pXO3UXezJeJiY6agAFfTcLqE5X
tqcpiFJFp6+rv9x3+pn4qKUCnwDwV95pXJ0jcdhOz8vxtkwsmmk2RglkMMSyh0xo9MWbsn75Q/Sn
uNlYuG306+/v9D6pZunxlZOTM1Iw8tGTKKtUDi5PeXPnbdUkC49hWKsfK8ieIy2G6hTkJE7wExtK
Y1F8EyA1dX4/hiO2VnfopkPj+DVZp1009+cx5zxt8ReD423xtw5Fm8xMOxaFx7sBZ1bjzN+R1joW
kfotD8OsWbZe6RZDoMa5WxVToUH4TU7X5impy6MAJT3FfRknz8RKBVOl0fQbN0tH0eg5z+Pw+wh2
rY39sK3dMOI6JkDReI53Cmt/eKlGFFlNTdQd7jIHExxFkpIhRE0BhK3dtArIIVrLL4H8IiNgNW9P
YfkAEyHFpR+ptvYEcAWkTaUkzpOHB9FGbt42unEAJ6SU8+rjBTGtcXhW/YqCCdXHyd+3F285ZEyY
VFIr6Y7+UCOi8C2pQaA/peOylWW1aL5/nfSdtyAjY7NX4XjvVLTjxZuvp5+6CTNejPd5OxMyVeaA
/zvdhMhXW+5ptCuD55W4aVP/fls8NukbtltLLw/qBIdXP/49gv0rrV2yRdL44TsFfPYmDmgpHLfu
1iq/9PvhiWb1oTq6X5aMop1Msttq12Sd5Rr5ebcJObpOFoP2439n8Xb17jpL/+9rCETmb7fl9JEa
XT/F0FKvGNYmGfz8ssoXdHRMQfnG5y01sn6CceqoqFciZv/9CWRf74aT+2XcXd+jeSbu2OrrJxjK
Cva+kCAXl1842q1VYN/1wCJ0WzrWD7iq17s98Hm+AGhH/88eVPv/Hx9g6Cqv0Zlz6lVyiQowdef8
qY62Yg227TXOl2ZJVun6wrlwUM7GVYakXyzZhnRsgxsXxDCohpFM0B2af2pllTre56GLN5yzbXDj
dCmGHmej78QXZOYo+cT5DheX27tqGdoEBiHKICqha+j8FO0mHmZJSbNquSeTC300kUEh2hj3C4hG
Lozn/WGeB/Iwe0V1iBm9i+0XUxhWu7qxJAEq5v5VeV+7T7PXbtz6r0OYMZjr6g2Txbuxp4WS+QVH
Y8VOxVKMRTZOfd8dOiXjPA27wO33/Qy+9/u247pN72ysW6SQa5HAxsQosmQIvsw8LB5UCCqH2zPY
zNhEDUV9iT6VMUvgSus3f6eOVYZmuDT1MrLTp2aL6tWmWIYhk5y23kQwzf9cZz86ka/bYhiydt2Z
DbpOLnm17pH1KnfJrA9hHqGTWZxvGLRtEsOgQYQfUTJ0+aVIMj/+dg3UgmU097rd7X2wycewaTRU
EKEIx/wyxaeWvZT1Kexfbw/90XkP+ZgAokGj6QSawOaXKNhHyau31SrUpjombGiIJzkvgmLNB37x
d+upyoAt/n9VHRNAlMNpUOJhmisQof/EmrvdnUmz7QUDD0B14vwvtNIqHcN2o2p2xylnzmX5Vzrl
ocrKKA3TNfP3GmXb9ymmybjNcAbjPo3dFUW1i9QEkH1+Yn23m7W34SMsuukatrsuw6hGUTgXyVk2
Dd2hUa/RslUJaVNPw3xDLRnpgji/VMrhJ7kS1u0mXSbhhoBsqzcs1+kCRnKloKWeytq5PjloWwIQ
1H0u2kQPLWPCCUc05X+hQh9L5hfiqWmmnCBlEV10jEzvWoDt3NtwN7ahjQt0UiScsatQYnQliWaS
rovY33Y3H3vKX1im1rmM83bJIRDi6GPPyhc3mumT2wPyWnn51v3T9gXX6d8djePCRSDbKLpUQ5SK
ocxW/uP2B1gsF6i1/xy68WZGe9T/wq+1D9fXxXTSL0sG/Mqx2HkbXvljtSTJ9bverT8KwjgYBHcu
A80i/xl8YmW4ETq3DW3YKykUgGHj/x36erEtN+6HNqkbxtomM5QG7Ri/hW7A3Ix6S0yek0AkwZ0T
GNbK0ZiYdCOPL2OZZCGCSZW4UyrGCTtX/jr36GR4Uc2alUGx91udopnRhpuxSMaEDcVoyT2UCIBe
WjI9oJP7rnD9+2RiwoYiIpK8T+AhmTdkJR0O5XpPkC2Micn6VOkFcbBkyS/I3Ti/X8+S6Fy4wtuK
rVpU0cQJLUU7+02R5/+t5f8TVbQNff39nQHVdArnYp3zi6vqTDlyt6API1qU7G57AYsbiw37bLo2
LCakKi4JWu46QP7GK3sk1Te+efX++DmBrPl/fgAu8Y7geR5eeO75uzbp0G+QKADUx4alY8xFFpZV
tfE5NmkZhuuODFVPzuRd+rbsP1UxODK0xFOmkYveAM7ZpjBMt20iDZZEGV6WfHCOJS9EGsVB9UpV
V9xpZIYNF+WSj7FowwuLl5il/iQUbHiYxcPtTbd8gokcGpIVmd45p5fWX3eggN8TP0yH+B4SDljb
L4ghp+EFWrsEl5AlGfpA4qX9lHR0V/ZVGvrj5b6PMF7A4wK+RFBi0gtV7QGh1U+6zY9iLb7eHt5i
GCbzEFhWEhpRyAhVbejwzh7KctiTuDpW3laE0mIZJnyoRzLGaecluCQtc7pUu3VxKhKvP7rdFJ2D
VlVfW5fUd93giEk+lA+oMKSc0gtzhzxlOYqlQWP1pyb5uqG2NrUyLJ1EQV/W4Eu5+ON4UnPxqejG
T+AT2dhwy9Fjcg+RmPVzqWNwek7uvK8oVwdwL3++b7sNq54mUcVSs+ACUrUjZT9Y7L/Fs5fi3bdx
vNmkYxh1qcaReC3kP7dT/LN2S2/P5kYXmd/XaiN0Q66i/jV2Q0xkEZm8whnccS3SoudZ5H6J+Jsz
rmnuf1G+3vnjORy+1TEqP9E0RFT72v+zdfYz0Vmn9XEgZDfQ5dEdJXhxo6yga8qL5zFY09tS/jc8
9dH6jAt53Fdcwq7yC1iJfyJV+KcXsyckRvZlEOIOND5cOVCyWTVfXT/eF0hyZ86CTtVluJt9/zf0
ln1InPhZbHbZ+LACBs7KRDOBWlIM/eq1331vbtVOLkyCcXvW//SJ73xzVEVxSrHa+WNhw/zAR8af
c4SXt+pJbLdwE/HE8OQclrUmB+oqrxvTsvNlpF4Svebg30sI52G3h9BaUqWcBr1u90XdJu3fscxL
QHViZPdamc2kIQAgAj5ZFRutU61Lu2ryu6sHev21hMJt/FmAyNXrm4tLl6yN0DaYB4dgCHcBEZmT
LF/Xqc5Et+xzuUXVZbF1k2NpXCIyToOo/8JN59QKlG7Gc7yVlLANbvgpta54GA44rsEdG6k+xWd4
aKPjLWyjvtLi2EPjFkLdOPcFEvlow1slnyo6fyNO/iAaF51oul2TxxsuxfYhhtPSrctD4eSglxzD
KKxBxL2gej9thyEYvt+2WIvXMinER+GKoY0YHIpL/8jbg5ucabJxDSFXeXzgDUxwlZyDsnX7eSnS
rpbp3Cxp+H3qHon4SYfoPPpl6og98x88960kb375Vzk0+9its9U9skplVXdiRdY4HgIe34ctGIZF
qr9AsloUlculw6p497c7I56F7t63pWkb2rizyLWvy5Wj0hHdjoZj0zrZNEcbp69tbCNSsNSCynGN
3SuPUfLXIBFfkmLQGyv/N3fx0V4ZzqBrJ1Da8djD8Il3iYu3QOCgn8O9VuAeSty/HX8+zEP96Poo
g5YxcBKVWB9kPGRkFI8xb3DeJI/aUxci+YaLsn3z9fd3HspdabEWBFh7nNNoYHHowf7GXjoFTMWG
jtpmMHwFSUjDUXUAwsnIUewvT8uSZBPNNxPttgPIRHMtKsibps/xDd5KHZ4y8V+cXcmO3Li2/CIB
pEhR0lZSZtbomlx2tTdCeaI4aKBEauDXv6i7ejC6bwN32YC7MlPD4TkRcSLA/VF/1IUrLkVB9isz
j91JC1WexqMNdeLl5X97HP+oH8mAJjcBOYvLJ9J7PpGbTn7973/6H3/WH+1OMY8JsuEi/jbCdyis
IHZbZdzXJKXwTd+eeiFfTNazWk3X0trzf//Yf7hdf4q/lGZILlPw/Ia3v24/oxt133KZ/Fvezt86
JKJb+FP9lSEFb+ySI8EVQ/QH9EhVmv5F0peJMLwDQP6S8jYTWJ+V1Zqmp//+o/6hBv+pC9MqsGyZ
6AzbtknyKj/Ych794hp4Pv8b2fofrvxv3u8/7bMYtBgBuc34kBxydOQv1Ywm9SChSUK8g+zniq8n
V+wXtb0U9jMvsRBsP8v018i/lCWCaeyZdVeTeFXsKoOzH7CV/ahXWdPu8b9fhn+6t39UoB6EKu0t
wTf0NH8bdXve9b8+ruXfH0V/SssOPK4wpN7wx135OBwvH7nZrXlguA7zdJ+uz3n3PExPO3+d9VI5
llal/jHzt2K7IRl0dHQ5d/Z/Gz35HzWnpKPN1/3Adxnj0Ni8rTZZZ9TCNPFfqvk/PVEfB/L/q5tu
pszy/uMTjtBXG/KQGanGf0sK+4fR+U/R2Tw4rAiHGS+Jj/vLkt4yntajDlgCof/yA/6pN+V/lBcJ
r+s5wtT4w+tkRsoPdOtyrCnOoDxoICbHeR1/2j3UHzGe23iT/+sq6T9cuz9laXFUaR4jYnyroT9L
JDVke+XWn//TM/6nIM2ZYSPe9xtiAVa2gWpHmjer+s78m8vQP7xE7I8OpEOAXr6nOXan51z+pUkr
YGQJX9H/7ev/0YN0lCFNc97x1+niKrGHBrnn//K3KfsPKPk3NepPURofCrcnG3bLN1JskycN9gTj
QaDfkyB2SoUw61szq2Oa/csCl/DDcov4mMiLHf8mow727+2v1DkydEWTz8oT8ksdCAGg9y3yHF2n
LhObqFdv4Hc2Ef5qdzmyrpqg3MjLS+iyXWZVzPpuifUmSu3vp93GfryRR7vkYy0NHTJZ29I52JE7
l/S6awRs3vKvy0oAhFWR2wXKg7y0uluqsUyLrGs03dLunkWgfnMFgrAEwWwsRrtfye71cZd6us/m
UoZu5Bo7VNuuygY5Nj3Q0yGnsHr++I8F2U0hlWfPxzJ5sDAUIOKtYGEYrsmmdZiv2LoRsNg0buuv
HZ+sX1UY2+OZp0tW/A60RZhJgPdaisyUeV6STVZsgB32CTtcIHM53OocVnkLdZwH4w52G46Ed+aW
OLhUxGYiVAOkhjkZ+WmgZlayMYQH9k4zHC8oZ1gdLC5TGT1C5FI+5yave8qO8pLNsPUz54/Du6+p
Qq0/qvEI65fclRPG4FCQ9lOcxlKmlfBkSK+7sK36kh49iAJR2MMgwLJA23Q/uiMt71ifISOkmZI0
HPU20NKG6sh5v/8Vkw3NSZXNON2vmfVre9d3IVffdIvOnFWq7WXXnxdM0hj1yaCS5Uo5QDevenKa
fqViHjF2IyuHwJ3LqjZcCHLBApxJVzuMdTbPAiqWCY/TIivgHVNRU2yuJt+2mSr4pmBHXMIljmU+
PX6XuU60hUGFm6ZzWNOP4J2Mj9kKGzAm1vsBBFHvk9PYH6v9AvWzE2kF3jGi3/CTeUYIKafbldap
kG9QeBPjGm+FTR5XSnP6PEnksZwRdJi9FzPneOx12sHQZkJoKVYqXFcYc2slRhIsCBe0c6ePjXO4
546J9jdwrGHkEths8uduDmvyV9/p1NR82xR/tLAsS3jjkQ2in4UME701boFZSQUz2zS+Qrur2tsW
oSrmx1wmen2NZdQC37ztHKxFEn249ToUsYVQfCZzcYDgmMUkarfL3T4uJGbuHE0+tFdJ4iDht5lQ
XlVpnwT3vMBqMv+tyxbmYB8D8EjuppwVPaJk4cQUb45E7/CPgVcz3rQniGTK9XPI8u3Bd8LcYPdX
QJs1ahd/JaUifZ1quaZvyGxKDHw31y370udZab+3ZSY1HCHWaSXyipddayEf2lBd6jUt4JZaITdS
bSe1GDlXsE8t6DlBjhtTlcvJvn4VhttpbwCU23LBey1occ+MpcvVsa3b85QB6v/Z81np562nZmnM
FHN+bhffdTdtoQ2/VhrBzsjIUEn4YaY8ya6cn/T22a6lGC92KfvEn7IyWftn2Qk6/LUVaQjXogvF
elHT0ANEWye/F7D9hCQ/JZM5mXmex2aDuS6CcIycPh1uIAiV6AOC50qlUPf2aOSRVUVIIn3NLOPw
m6U9lOrP7KNIvMLwJqVHdeg+5y9H+4E9VsBl5+NqGRA8dkYMfW9fCX7VdILxeruvTQbK1qOpLGSE
N6sTcvzJhj0pnnb4LKVPLjtW91db4EZh2XhhXeODjUV7cp59AJjU2X5t0tas/houU0anlTWbbM80
JmmOEHlMNCCxxt51N0azbkwrgmWBlFcFPHKTu3Vgwf1O/ZqtKwblJEng8xZF44Xa4kPrU/8mNCDK
UDnHTHlDlojpAfj/9gB3Dbxt1ZjPqL6XiI3rcbosE8q5btY8CqDFA0/kdr+ZJJl/4wYnx1rBYnci
cHvqxwUt5drlE4yMy3l0pKjyDCkY9g7iT2TIn2lxTCW7tCJvySNs9FIF8yn48MA5QXJ9YDUsx21B
JgdmEPixt0l6j/AAC6skkZphJpAGIFPoRI5hZ0O9d2WG/7Mt027caisdbV+W2cOtZshJzNN6KwG8
YDrbqM7WExKe56K9gTpLLm1lPBxcTjzZLVtqxfxBr1u3AsPifZewMylWv1/3HIHjbSMMAiuQeeba
cq3KfVgLd96CjN09wpZ83RJDXsTMjpuE7BlUQUWX0c8axxmHBeHaibn62OI9nvAYevdEy1nKT04K
3l5BFgjr3swgEfEW+UBa3a/tGLHUGktiabUdmowX5Xgc0lqH9jhu5jbr1I1rc8puhhhkf4v72umn
HcLmzCHJQR3+d8Fzb+Yz0tQ0a8ZtQsGrthyKw/rodL5j2XfaYMQQ4SAp2dViaTjmJ96Ce4W/zUK6
xy4P7XqmGq3C96BHL1XthcE1q5mMbFsqLlRqvnbRtQrj7a6PJ5F4p0+dLxp4iMPjoSj0g3MgoCsc
WTrDDdo2m/2Iy7KMp0O0uv0+8CPp72BXmvKHvje7gWeMHzeER8REan2ivRyRfKWyPplvEFAMXAm+
OBtz76QQ1Ox1mxgp5ibtkgG9CLWLnV8NQrAme5oKpkS4rLKNszuhpBZzDZHwsNzkRCGwsx79OMvh
J13YdjRubZ3/AmcZ/IuqWzNLIabPSpMMmBUBiGD8Gfu5fcuwyTL8DNuCtqpC19GtukFCZhfCyTCz
iRT56oolzQIU1P4scrG9T56V+dW4BFtRnm/3Xe85bVGzLZeqmks5rHekiBozV5fwjCfVEI9RQdRg
ZPeZ+Q1GlnEv1tisScKP/ZIOmh/sLAVO1cvMpnRy55JpauBsXxQHTKGZD96/5ZHwbMAX4j79XljU
VN2gI8jW6xXR4bq/5geCJLe6j6LFZBsmXBVcyrzsy5qUnc+hJ5JH19Er3XeibRvZzTAlEtEf4mFA
xN1apbl0+c3El3x5nFWbp9XaI2Mbx1PHjPq1LJFlR1OgEOm7NEIoc1/kcA7L6+gwuHR3WLorNn36
AN0Mv/I5Vmvkaeiz49LCJ/RTarnf7wsCK3d6LgAq++TOQyWafvJDWqxPBHlgU0S4Hvyersd2KPvw
HfbSy3oKSzE6RBIXQjNajRMSK9wTKwvYbNYmUzJ9xOZ7wezZ2xT+6zX4CTm/zjO64Cu3HPpu7wub
8npGizkC0UEBSbN6QEDYepXgbVxOEhIUnp00t1x8oeBY2hbLs0GMSZ2NcGg96rGbEjyjxeyKpcTW
PnFkakwahnmuLaxL13iFw8FhQB0z9DfZgaNt+YTwsWx2VYt87qSJMExFqoDnSczyZlrQ1emP6ONJ
jU23oTHMm660PXtNCjxxj/NSEvRLmxpQlYvtGKI79QToF46LVIzxPnB0fLfpzsED+IXOMa/wJMhu
A/rRD62r3VAmwwPuiT5+pHhfl+lcDn6DOT0EovRjI60cdtzfkedz/lpiRhQ/Oqsd/YIuTshPaLW5
+jHbeUuelj3r81vKBMOwVPp52651XuS9rmcaQR40qLG6zbE12tKh8euBBM/68F0r3SUZKO1ENR+U
x08GvpYrVjZSUBoPrNsL5HuuvIh7PGXgUNi9yI91uRW09ClKrZ0xjNRBwgycNMhSByf8qVj5vMbn
xUySxpeSzCy7JNBYZl8co+C+rmguy8nhnZdFQLKFD0x9Fr3F2X4drUjGq5WhPwNejjwehj1a0cN4
81rlsJITZ33YjSxXMM6m6UdX7PmLiLmd5RnjC+en1CX+eLbbGMhvYVHNP6P9Rjh3xUm7kqSB98gs
2V2wypqTIEeuVZMpMcF5ULJUjRr6i4nIoOqwYFomN2hK54RWKd2tuCz5ZKYbOfZD/9AlwqZ7I1IH
PW+dl/mYf4/GYEu6lh/+5GcceC3pr8ywSDQRw8rSJVZLnx8G0Rhk6E9ITjabvyQ2Evc+qQQP6xBa
4u6CVuNMJ1SnYBfkTqQ2XdK+q0yXZPqToWuRfV7GNsi3Ee4J/rpv8yX5xtVQAMFISleAjeXb4DH9
xWJbbJMsMC5Z649XRoR6b9uy+wz7amo6kIEt9VezMa57hXf7BxLRsrSX9+k86U4Ch+w79cIO0fHf
mMdACZ8onZaY1SIuOtpmHxYOhDQPZTahz8n9rg48VKTwA3bsqLTuBIuK0d/DN1nN76XdC0xK5cj2
tOmPRGWvWUlzfrXxGWQ/ehfTbedk2bf9fthtsSDKdsCRA1uRhDMLTlJh1Z9tW5+ckPSd22cyElmj
zTR9DWvcRCC/cZ2DsZU+jgEv0ObKY2D3yB9e0O3v5W6irKeFIc9wyyWwHjhKTfGbnGAZOzU9nSf/
jo5uOdaTd5ZBCLiULXoNCA+n9Crt926Yr/ayTcFTygwNpaq06TvbHCsCNkm12L4/7mRSrKRJTFta
jIx6t+ELtz4Zf60w5Ze/PDpL+75tCw9v41wa/0Wv3o9fk4wwdpPPbYEwgBI6X/MA6V1wr3GfSnuW
eHPn/Rn7dJ7fzS4Wa1IdvV7zX9jZnt4W28WZf2ThtPpWxkltCoElaLy+E188ITruA45deoe3iSjj
r/XRtyDF24HIua2GTqUbuNd8DftZeE/m4aSXTIQXO04IhatnkqZTf7ei+VwhC/YD26/F3uEEvEYc
njYT6k3OVTlViKyf9NfYpoVOTsoEtY/XhzyEvEmoYe5FRTvZ+VSCBUq+kS1gq/oC7Y8ontzg+N6e
ckzk0A9oFNEyNnFfCjLdib4P2l8RQAIwC0GEWyTZhc+6iOU12m47JNhiGDt/XeYbyXzTeZSfc65S
zGMhX1P6G/7yigFZV7pPFrxRR4fZKMADMynDT9ay4zjTdRRoqgaWrKZeaNdn6tQGyIMwbawew121
kNQVX49QpNWAnQPgk8M3ju8yd/XWlb7fEWkPscpQlxw/f/k44dV2h6403HnC1fSypyrkD5mhRp6S
0oJmasyqAUPIFbKBz9hjTMebbd/0Q263+Zxg3ZBSlbZLRUkQtlGKh/UVQdtu55XH6NcQSFnm530q
hrwhu3nJbOdvEFbL07dOARmpZNuHRnA+n0Zd4LUu+OaHu52P1j+OE4f0teqXnLuAzJUiLqo5ZjqT
X906HgevZOJCtQ9Hmp0g92rbtSJ9hPPGxtABsotSlgxI1qNqKp5btwlLbz6GqaBrtRalF1dxDqha
L4vAE408YEJ4yk8UzxG6JnoAcMmuwxhx5Debo4tBYWCQ+tVUY4lzbEhOZ+3OKSYhhr51UwX7Po0i
GT515doCIXA+h54cT5DaW3k6ilDYvRqHOR8/vO1HffKhzSA/aQ87lK8mYKj+PTEY1p1zd0j322/M
IHyHJDbL/xpSQmI8tX5oc+zPQfpncAUYXCRAp7m4oawuqVg6U5OVZONaA/pYdn0+9ojwmmdzRLrf
mYxjfKpX1yGADFIH7M0h/I2MutP2Jesing7J/VTNiEm+wuiUHuuNMcMwY8aj6wYPrs5kQDLMPgCV
6Ys8vYk0Xfqsgnbex6Zf+PIjo9Esn+CbBtwYD9p2kyZaiKt9INMnoYEtIuhZ+PTCF5al3wrQHbt8
yIs47ac0V6W5U5lbzLUd2Tq19SqYHiugPV6fGDR8fd8U+sgFgonWSaVfBC4IEJBCJBaJibtCu2SB
T8F9P1Y8T1HDTuuOFv6bHTfqbtOto9hkRa7bL6wwteaM+imKqs/W7LwjehJD+CyE+inZMHwDsKaO
u41EumGIwZEqXgHCASGF+4oK4ReGBWvfw+iQdDcZP+DCbSpxp61E0RyrAJhMykbIwYTrtFy9nm7U
jL7B18eSDd9d9GhobgBX7v1yyRJogyOWj2EvMP0szegAoLU47dv4QgBFBP4o0iKJ5jrZjnR5x1RJ
qH/MBgFIq4YfYYY3fVArLX9niHIUHnSK40OtFLGNUPH4KpZlWl6MDJHI0xbFEK6PuGVTo+YMy+Gn
Va3pTpop3aaugQE14NEmLLsFDzzg9mD0pSPf8NeWFlBhUWfZHrL0ZUAf3X2xCRP2qAT3M4J/ZS6L
+ORih+mqAQAfY4r8wm6kyUksMsLILV0ITseaUhs73mzhyOf7hZvVXY+EDOs78EpXMORpdTN/+ggr
BPUdEpmjTDofeXurR0H152QAnPqW+bj2qhm8UuEhUSXuXsNMsm57I3ez9o1A5s/0HZlmo77kdB8x
kU9FmY63SFFeUf99DoupE4p6u4Yz0hadPk407m5Y8IuMV1BKzdl0QlfvIu5lSnz/Acfode/uzBDh
nlOxkfZcNki3ZmEHmjEKQWoyTTCQQa1NA7K08UT3GaoXVhIeyjXy7nbc1jgelQG0sp45V7iFmMIO
+UWwnqmLtrAZx3KlwApStSbc+dPGcctO1C8mPnb26EBDLljriedN6mLPKsZg1369oc8GNHZMbi7P
ZuxxHpdlKe/JHorjViGFuECq9JgU8ydcVDFfwfyuL76XetSLrUfMaBOrhn3Kkp/dlO/qZKc5KweY
y08oNggb/xBBYs8Wtqa+KtdAAGUQC9CQXPZRi/lrVmK3FfERmzPlG4NGGc0qkexYKpzPxEEQjcPo
2KolAMi53cdCsKeCwZQclGRsO2VP7dxG+tW4AbhO07VerdMJ5tmSJ8Dzpm6/Wjo7pneLa9n0qAuv
NgHD6y5THte5GNZ7w7C6e2fWsi/6ZiHJkdI6B2+CXhJrVolgJ4xTRpILgYukmNGsySCWBu+00V87
AtHoqx7mtu0/l51eNldhIlQBr9+KBvpX9MHAUa5ncKmCvmcbLibbOa/YAgff0SUFvNqo0ge6RpXD
SPZ0AJ3QusmhsZ3pA+xl+f4NCT90e9KaGX+Lm8E5RsxAenmXG6uK7xh7NgxByPHOtheOUO3uWsWC
GdT/DAPR74z43OwNK0SwW50x7TZaA3Eve1dFv6fHXOdoFilwUcQ1IusKGLc7HkrkuZPfpdiXcI8i
DTMpME29fyTo15drHc2QPnX7XGYvKeJSxqIGbNLmoRkQnZJ/BvGh5zMZhFirXi3zvkDdOS9H3cNh
WFxZWWbpfeHQIoWzmGAL0SzUOMZPJbTA7EknZMNCskwU1jArHFJW5tWxdxZRMvOMvv7LoHI2ftoz
tcq7Hj7R5Rc0X5jj6xI4X3tNg6dMnfCRGf1Rqm3P/QXI/jx86w/wNfeTXLvxtCKuxu8nGTq+fQsB
5IWtEwSrtp8CugpyNprEB7Ym+VihyWzBJwCxeNu9k2+lgWnsaTCo4YBwd7o8ZzTPpwGFadkuW0L4
WWatn+e3tUXQi6vzZQ/uRIblsD+Gud9cepYayUTlLQuiQ9LtBoOAfXxpQ1uW/SUcMXA0VQL187S1
WtlfPJ20n77MPZnUgbyVnqvXUbKlfB6ZSfUv20lX/mwLtpZ/DTt4hwtnuZke47Af2TcRi4NfMonq
AZtGxso53qxaC2Bc3qwLPXukM89vcskSUc96O9RnhQdWYELIbUg+r91i1ptlx04Keqe0FAhMAXWS
XHUH1anGKkPAPgwUCYOe0GnliC6qjtWMx7tJMXxcG7T/ubhOfGY4reAXSbLvwNsYuZX9GIovEgAV
6MCE5m1Zf5yuTyrHs/4AUm/3M074I1svkBvo8CCwwcKWE+FrWKvWCQFzXRyL93j8ggGQa/zxnjHL
9tiMIx0TxL9vyb01y/jggl8/fxx/8AKL8SFHHr0hOGhFgScUlDAXx5XQIaJ/UBo2/FUnVak/krUm
y2+R16jnWzaNbGzSia81cf5oP1q4bIJkT/timGo2xjK9BzQxHGj4ABvwJxBJtH0qgigjfCtx9eTd
1A4rzCVAZDD/g2icBkezfWzpIZZ7kH76rSeEIf8EYn6IM2pOwu7zlJn+O8HPCLRRuPM6vMw4i8R7
F6OdKTyGZlmccsa6NrscfFARMX59V07fVun1mF+wqX5AI7l3OTDnLMgdfq96SchS9xnADIzPVKC9
rSBDQrp2lXYwtH2dJpg8jfUBCMPhzAa9C06AJiVYER/nHsLE2NIAAWzRD5qcqIPyrgkTAtCazG7G
PYDtHcZbabecoLhgRuZnDWvi7VMyZFN+iSrA9bRCddqL2jqBLljSjQMJHrHocW/SyTB+oaAFGbRE
fN01SC638FhWKDiwoMOeSxnuAa2JHe2ULYA+8pTY8AOWnmBfKrippiOIZulHm15IjpHZNmnMcXI9
pS3lw3jJu1FZ+Mz3ntn3GQZfgJCDz1R6wgMsJnOP9ZNSPxWRDz2mDYKNuAotjO2BPWXQ92AyBPbj
YBGG6DKfLvQdWVQlmFgUgxHtgUskfmq17G2P+DHPux0tuE98DqavxVCA0QDQpgTZvJJi8nUwvcPY
DlDK+5sIlmt4lirzfmogKwjTl07JhKkaAeiT2R8USTctAbyuEZUqEl0eUGKIpbRbMyz4n3/BypCM
tlLwNQ0NlhP8ftVmskuqHURyf5y1jwXOT3es/D9hgZphUBhmfH5DEP6WvbMNYDf8UGFygZCtOBa9
cKAiN+/yk8Iu+6/BOiYLPMKM8a35iG2ZGsZIqdxlLGYJNK3Ee1NR0HT8nBRxG25KDGO+PwNxdtAu
VgUgs6lBRVDtZ+DG5fAZpBvrwCX0u23buzHkor9O2rXlv3a6J+OLF0ykec10nuzLOUw44t6sHnd2
E9JMSF9trRuDrIAs5PTWF8D9b9UisX3Z4kBWnyhZu+lCIX0mGAYGul7A7XT7iYxzWlyjLzyGa5AZ
m7jjkLfAG6mVewZZgGTF1zRyuHBVJSvLnd4BnOrw8Ol+mhmGqgXrDbd7Itb5E/IplwLqVohxAkio
NMIw8UAh8F82DQjpalSA/JuuAM2qzgTo78fn4yVcAFFS7f1eoUla0BHBf87s3wELIDYJDfEudn5l
9VpsjxHREea6EK2Pd37dzFpA9oMfO1ajo8UQLp7nPT0VwWRvJV6W587Lobjrtml854xmZ9UdeI3k
DPqwcpiD3d1SePvjEBhqT2u5ZP2T2DVnpx6SgvEEgFz2j34UMUyVwoie6BoHmFI9FI6YFiG8XZIZ
dtUPbRmW9P4oWbF8T+1O3gmEzuKuK7B+M5n83/QwABn/XrT2p4XSIHinnSrQezJauHSEJ6sxFBzh
hyKmx7mmDPQW6TpJvMw5ChvNZwz4ACuEBhnBZvKEVeWx/GqhiTD6esoxwR5QwI1DeM+pLT4oNxje
xeFslWOQ++3tAo3/HEJO+8buQx7N6Zggyrv26IXjpwDZB50eGVaMevGZYMmswJldsKH/MUqZYsKg
WBjN3ySfouE1c8bY9JT6Ph9sRUSYupes1wmjd67H0NCdgiCYiFD5iM63Km21A4GE2VDNy6md0Ae/
99wC7LhGTz9138EnMuT/EkwzGBfABO3ksy0m7q5NFtETg7PAKuIb4+VRPhAQzMcZt3gs4M+9Ztoi
Mk7vYDsqkF8Z4vUwRomtBhEIILHuR1LgO08BNiLy94LuYMhP69ID57sFg6bMawJuWoUTKOPoQk2E
3qK8bISbsEP14kBJvBAzsCLBRll3ZKE8DcNWtPFMHD+25yNg869rSrezkdUI2hn3jx1bbGeWZ5DB
utBXZY8wH2yZo6kDb9Fi/GS1juXm5afiKIH81NskQLLh1VJy0fc22Uf3LSRJp8NpIlk/pJc57TDy
XbXHPOeqMsWisrWyVImkvAotQtcpknFKytOrPFi7x8cETE3xlqBty9p732425F+mgeWye7Td0NP+
KoHVPPMYtoDinjkb4vBsc9nn8dvR410kU7UO5WYMcjoTqBHWe5rEVsJhgctsvt95wSGwICN141hD
cumTlxWaUkThjeNeIL5v3OZHTIGYLU/TtDN4tZlJ8JFCxaNsiX+2huR1Ahjc+moogcOcDUMT+QNj
f3Svk4uE3rbepwzUe+m245OZ1pG/YzudYsXLfUg6qh378CmMzcVsMSYZsrv1dV0pOjooQ7joYxX5
jhda7Cx/KQ/cXcD7U2a6m61NGESIJMtLd0LjkygGr/oZggLEnrqs/zoITL73kQZ2dLV2+wyRT8kz
KYpzP/Y9+PIeTPpQcZwV21fvWUe/r7KEDwXWcW1xbEALY5rgsRT/x9l5LMetLGH6XWY9iIA3i9mg
0Y7NJkWRlNsgZOF9wT79fNCKB1cgInpzF7xHBXShsqoy8zeSZnxTgiELftMVLYZHY3C4OLlNhR3K
vaY3pvTRqbRm+klVXxGfg1nN53fkVLlOqVk0MnfQZNBHyxtJnLpdXAeDdE9vUw7u+bGm9lNPaCic
lNah2r9TsEOuLLAEqZF+c7Rc6GcMFW1j8vxQLmmLlDq0ZxCyuWo9gZ+y84zKr9Br+U7242T8ULel
lX+jxm+0T0Ntpg1WY0HSvmRDJQ2/+jhX6l8UCuYySsos0o4YUPMN/thxq1W/RdKMw502WVn2Iy4d
O6cdlqkTmLec9u9wlpxaIFUeRPGgfLdaZWBeM7lvki+hlo/ytx632+gDWkayDxnCUJwO0JE++v2L
TGlIO6U+d9dplyVRmKPvLYWZatAUE2l7HkItGj5gTRK3wcGhLBF8MuzKUn8p6NYlO4YyS7zTxk7W
p71k+rro3WTEKuLKHmBYyRHY1WSd0CKdkl9aFafcs1paRPkdLSgrf2KoNpfQ+OSX2HRYByd/5Uf3
XC+RigrRYauifLKPmk9Kc0Bve0h+T4mUlSdd2GX7M5NTLQTDB5DkYIOdKwLajrk07ou2U8FvmZKs
GvqJ8gypyV0spXFN/zkehLEzht6f1Ptu0MPcuJpaIqvch5EnCQ9itJAq9CZzSKz7ri5V1T4MfD2Z
OlWb+fiWqfQu2YLZp6M6mpRHQKqzHHIfkaS5fmFZdMzUxpms16pqBlOguuf7/k8OGcofVS8nxvdy
6tvpI7CMcvwlKsoN6BZafjXYUEmo/z2aoKUML8PZQ/vKnWLkRLI0hEWLw2AVDXgEC/yGOu7LSsrT
V2xuKCV6U6np0msRF9W8bcu2Uz609Iqn4+Rj4ZF7DimPUuwlxtbv6XeHGuUgM6h1cW4GkSZ/KOoE
2vOgl0HIGpcBzJ2ZNM383heSOtHY1wt4eCxC+WcamWFFk3/qitzF5VufTkR4331W5kKRuqtJkmyv
HagneSnQK6l0KWKC+trFGO+lObabcR0/N+D6ucxYtQNLR4SgP6nOAEGs7rNUoktmlqNffZiLDPT3
e8OMnxQDP/GXTHe6weuMSG6/hn5pR78KEFXmz1HO/Pyal3XlX6xR0tpnE5KC/HVysHsG9DmUytPE
huDvfZ2b0Acq4ZyzwrcsjkKaRZq5g/Y0+07JmlK8RgrN5lezDg37OBZ1jMi7ExgDCnumwEY63bVT
Mjns5IHj/EkFMoKp29CD085qmtjq9zwoexLktOEWxqkf0qCsgWfp99XQ6+2nILGDke24sEbVk4bY
ij7WmQ1lgFIRW6LXAECLf/RBZtjpPqkGM3tlQw2Q9M2F096FhdMb11LKJPkbtRmaanrGmU1yNtdJ
yr2UopcFjNEufXMneqsTulslrRJ4XUn96MDpLsp6Vws6aY9D1Vf1o5j7V6dQIJYXcv0s1P4zPzq1
PwCe6IfPtSLlbbtLCXjupTKcoNHL9aQSZ5/iAaBzR1KAXZhUYLJr7Vhd1OwKLCLGL0Y+TsU3qmyW
+iELpiwsXD9n2Xz1w9HsX6ppwOZnb2f9RPXc8Qducq7c2vX0GGV1dg3DlrkfpToX34e6A5XrFmEF
JcTtqVIq17Yca+k65cBBvlZyFIh0R5QWJ5/iQPAEyq+wXuqBfI9X8IfyM90iXz75KnvjYegae/Ri
DYrbIfPtLHrtpLwEjSN8/VdgGP4dksHsQuDaHlNL+RCGSTG9tO0oj+QLo/PDL+KYFDwkPj4kA5BT
bqAH31EemjI8qxSBPQDnUorNCjXbj42fiOF+BN5bXLS869Rzrtjnil5UEu+4v0x27PWk7krkmsh0
KwcH4Bve251TJd/SiBvTqxMPGluNEqZmJVzdl0o98Sje29QlqHok1ROAi9a44H+l+e2eXlIePQYx
/fPHaRp19Ukb67IAQtCntcF9J9HafQoUxjpUgwzJ36G45o7UuuzWK/AlrcROj+At3/W1wdXC1XyI
cN/6sR271tVTqMrfRVCIELK1KkPispvSUo+kJSxdqAGdDwxSaWXLf4gCK4HfRRW5LVpQTYjgu0JV
aFfnkmhd8BHdeJeFatFfuNSbyp5ykCHdVVpX+JfRkDRumyrFMihH2Hq505g1hQsclUpOCJARAcOk
pWPF9b7PL72q89/YPgBtQIRALI6DaQPHI/UEnuDXNTYF+45mnGXtLdmaaE+Qgk75xZ+RiToVGqst
ngdAbtIvtKpaQ98XPcDE2I2q3tF6184nc/wqNGjK3SHgKODWHFf1aP2hcJF0Xwo5r8WjFYIYb9wG
TgOC6wQbGhlKn+rh2fFJ2rBCw35nyI5KMaYgVQNs3EFVGzTmihe5aVJYBHj/6K3w7ARYB/W2wu+4
FkHWp2SwF3oTgbpIkzqjp1Pq5iSX6DyVnfmb8Tm/zrXFdvhkhBg4zczFeJj+FEmdTN8SiJjtc2Vm
cRN4Eqihp4oTuXswk6KMtD8Ub1CP9YYUwN8fWxmTwpuAaXavtSGk+hqZY1Zy14EKErwC8wPBEhtI
j8dUTKcmKy/0DXnruygw/fqxLeQBWLIiSD5isKARxu/+Uc7Zz1NgB7rQv/VR25vKrgCGODwY5J1Y
zqt0ewqwkJDLhNu1eZU/awiG0SAYUzgKw466PWVxN4vp9nxs2MQifVcEOugtvjzKnLIrAZGlkyQj
FlwbewcbHFvexX4qjTmrTuNf44DZGCEGjKmZNKE3sGc3VI2KXMtmnKqt2B+BT9D1Ojhl6g/PHR0o
3T9EnIcoM/to4720Oqtg59AsopNhW2genzKRmOM32jiDyN1BSOwbbjWmU3KMqULq32kpJhPVNep3
MARDaQyhmANGr507szatkks/LBXdG+UgGX7nQ8a6MgqnM6hVSBlAgdGhjG55LQVt8wcalhwPVqjo
fefWkBTG8dWWLEtCzkCAVf9qNGlkKd6k5TRToNMMiv2J5lomXoBH6OGVTHkwLbciTr+Eo5+hYJdr
ie0/aXLcDuzAWg30sDHQRjwxzUpo7acGwBx9oqlKuj9UVQ35AGivcrC4iYZ2QhO4qf38yFkyldzP
A2o6Dl3oGn0BN2yktvmKwnKhtUfaQL74OdadE8UH3SqzThy6rFRb/cUPMpWzRhW89YnGj2a8RoMd
p/eQkzWkwOI60x80hdB5gAWQGycTPEB6l7SVlR77oqHe4KpSRsPE7Q3fdH7Elk+y6HaOLLMTtWOa
cZwrvVlLvxsApqAEShmWwJHmXqWmF5MUJahPGG6rOJjUqTX9kq0IKbUQyT8bIeKK04or90RZ+xxg
JoRVV5I1Q/1cjX0p/XS6Gc3kmuClWXZRSI86p/mSFN09/5ExHKHxTCCwaW2N7acM+FLUAbDPMzK7
YgZEfIrKwMAPEAx1Xdj72O97CrNt5DtulKUi+kTPTkU9S1fNVnnCBURt71K90qadT+bS2fdtxIxA
L6ka6H37uuFABV4U1clACj5jC0q3zZVwPFd2Xjk/sSSlUnSqwH2NCQpalaj8AzfRKbwv0kC14NYn
taGTRjZoBjRf6jZv+vuEK7b+CfACmbNSjpr1m5eq8mQ3JLEiRzubdyDsyfwLC71oAZoD0x8HzsDw
6MixYYVzraDWmcmq0x1zn5lWZIxn8I129kr2X9SeLXVS9rUTtZX+FhVRnJ+FHKha6tmCdfdEMKTO
kUuPXj3RS+yK2k2hXwTPKNgHoeH53WQAfjX1ptN0N+QCO4u6NhTDqaeaErd7+tJRKkWek04p+vN+
MgNTXSDEIgsxDvHZEnaqL1USoNigbBRlx2YNP/mSdX2NsDA5xogmhNKUwWAdI2iSJU67vi7J4kQQ
FsOxN2jnBzszMFPYKIVRKr+MkdLPcxn40XSXicDXe7ftMhGZXsx1ST6KmP3wm6zWfstOFUixonj5
qNnOj6Qwy+pC9dug+FuFaZ3Cx1WoOp7TtNRwSkRNcNBArcowcFzJksqi3GdxZPTFk2AOYh2wuiiy
R5l7XzPsUPuQ8uvE1YZ255ALSWrA8qi1ZOyLyoqr/SSIjDlo5LIDmC/0oLuSQw8xbJHEdNBFL3I/
lU8toWh8hDal9poXja1UP2jOBAbEI2Puk3s90Sd5Xwf4QIOnn4oiaElYOLQ+QVfRy6s/Br78XVFb
CkzAj0EVgNiz5Q5OUW9Uc1+nrvJW96w2G0AZ02yy7J2aK5MS3QeGXNf+U2gDbw53eLaHOIclkp84
2cmujNpR9k1FUTDb22LkNOVgyXNzP8WWMz5NrazFf7Q0Jdjcgku887vSoQ3A/0lnlJwGUpCb14B3
VVLvKtuRaCcBX1Jzl2uGFZ3TWI9EcNbEUDfJ3i500oxdmyaD/2LLRZ4elI58r/Nog5j5BcjboDzL
pl7mX8eslmVyRYPqy/Q4ZYjAgNUxItBDXoE/a/MYJQ41nCgalGlX0iSnKSLpQZwYuyagz8G1yunr
xm0p49q/+tTKbZpFNLSnXxOXm+oRFTK2rvuJf1/vK5xHQCWUTQ2TjNuvaLrXHgxPnrlKkMlNsZs6
QAbmnju/L59nwK7x2xrQo7OP6WRo45dc7W1q1SivKP7PhmxKwkPKTnudfnEQQXmiLQTl9LHzRYF6
Tqc6zYjHz2hORXyACSiCwNXVYHY+RrHHmsCJWfDdHg0/sugXFHbbiOSahEMC5CBiJGADoAKACeyh
VmBt7PZyNuhfFK005IeiyQfrVctpmJue7jSWoAc8FpNKSEQk2qCghO/kyTESFKnCB3gQ1F/3dSEk
ebrk5YQCM6gMX3MuNCpTZzo6GKhoFAIay5TTfaaaktrcK8KkY8gPHNXuzsmoZzluIHSjR9SRc7Sl
j6X0cZXfd9xo/GSXWqZhfmgKEAIF6AIppA8YqE7tK/QcBZc0lz6sjeEFoM7UL3c2ggFSu4OTkIvk
sx5KWR7sIW6oLHalj1K+GAtxMLxmkE013imylY40amtASJIrYQSXzWi3uRU9g1tBwoAAlZXqqjV0
gnDlRrdtSnZtLccpAsfC8IEHTCkrCkKa0nCeqXGcPpGwFCYER+QuwCyYADMy6saxM4EVUPMecVgb
sFryx6qoNZH9DVVZVIg4KpNteywiJdgNAfHsP4/0zMU3J6w6kXtVGufGI/guQ/GcdnQoGJVwyNJP
Zqbja7J30i7RQHP5yOR1H5qurNsf5VDrNuUPmrbpnQLSqiAJnzClKzwtGC0IGHavQmO95o3Vk5J1
GqXgGdNif8WksXwSddZgT1gT7Eq/K/m/yRrHUnSVv6Og0MWNV8voCNEjTegxRzsuNXZCsJCdtFAz
qybv7zqZcEZiph+b8b4MIfiVXjkEdfiZh9Y+/yYenKeeJlkv7TvLSILB4+RTxTduklRLXSUahMp3
MhVZImZ6Sw0z0r+gcABOhiOtEmDQvU1hI/Q5wxpVBeICbNXI/9B2zTXjAK9PBzKs2LpSUbKoi6L7
VhdqKE6w+5om94ouSm3JTTLq6a9Rxn+GuE+sZxIYr5A66y/TQCaEDGWgryvRvplrBHJbKXG8oyXY
xO1OmRx9/AkaT9cenQrozUdYSHI60SAAvPubrJMl5YZy0TcfgAsBvPRgofTB0wjmHwizbVRZ+Egt
ICGf0OIQKGXj92p6JWsqI1iUQyFNUAIl6n5s2BPb7Lnptdp4zUa9Mfq9QT8r7DwbORP7BO4ACXlo
EjGV5D3q5Y4V7bLBhxI8NM5c/aJQSijg6hPElyTiFpuerVQ76ckdIlteVvdcJlxmpZM+5D2A18eE
+nfxhFyLjaQVUhwkRD60FOdTYlMpmxUcAg4wEDXdmFJNVFun/iVqW44vioAHEhyzplLzS1DUgElw
DZIrOygxXUwnrX5MEz81GhhwgKt82UtSgFqgP0wljQo4MMR55+k5giPADkaf4Y5GB7xDQuUkn2YX
JQ4dEjTLocYD+L3xG1W47WQGUUqjaUwce/BiJlpzfna08LAb3wfgIPAwJlUViuhQDlMLh/aWo2Bn
4ex7K6nNb4HZUby90LoE+fzJaCjuxzjbyeQbH+ld+nIU/rmB+u5w9/+vpIKq0HiLTTu/DmI/IvVv
H94fdybm/w/nnXFnIv/P7x+jPGj+3/9R/m9Hrmzm9B+v8PpcdYBQ/GDYD2Z6oCjw/hP+KWjAExZy
E1Gcj6FtyMUVKrOnhCThP+r4FlNyk8HV/75+A+lRQEfJr4lMl1J8hwT2/lv/U8iAgRfaNXbCOdzB
/b1yfO8pjuykacO+em0+FtIS41BZ7B+MTIhxzJ4GA0CDfYsKo+MspTcnNU5xE2TwCH1bBlZI1Smc
vj8nK2++FN4sqU+NmeXk1956ljOqk98keeO9V6bbWuhGkKVZkVLVxVUrHlXnmpTeba+8UIwgLS2B
g7A++tjnRneiTrwbq9vWyFJg02hhEaYNk52NE9eEYB+1mw5Ac3T8Iy6XcpqSGKSxpmtzBXBgP9l3
zdH3QtmNzsPo6gf1VPzY8sFa+6qL+Kwd1bBjYeWUz19NcO3WeQg2Npe1r7qIztYU/ZTKDK0T+eO+
bzfGXXvlRXAmRkM2LMinqvzBL3bCfsBe8f0Fo6xN/CI8IzkY4Y212kWVff1Fp1f60ALL3lHnIqEB
MQh7uYCGPsTfukp5KuTwDjpLuVNNRNnDGmbG+y+yMndLqU2RJaHc5yyAGAitVvleWkg3Dr1Qyewh
heWkFKSj3XCIy2Bfj/LG0MrKp1nqXdqFk+fg6vKr8jzeofv+ZfIwqj3QvD+gQ6F+GT36/hviaWvP
WgR31NhJ5thZcS2nD0p3qJv73tlYYWuzPz/yzbEIVjGN+47ZzzvrynKjp9bdoqDuAMz679D0rjTk
GnlrS/0zxC9wY8vi4/trZm1CFqFMQ0JBRk6IixKWz2mkPqlOcCop+N02vPrfNwfFHXYaWcG1CeJn
kYy71vafW3/rKrIWeuYirFPR5bWuzDuRl303DtUx9Fjzw920Mw/yxfyYbIjHrX3cRYgLW1R6nc+X
hvbesFGuve0QW+pNakU5jD5X4asKnBkkwYNVwtZ+f+7nNf2P82CpGom5hEbbefKPE7eGLjgq4qQY
8s4Mj++PvzInxuIADgzY/mFl5FeuOrJ5P245Ecz//l/vvYjR0ga0QzlUXBy0WmoKr01TXYQyK5t/
qcWN1wdjEa4JSZ9TARa56s7zNJ7ovL4/K2uzvohVkFI0ZRFQvBYaMB1pr45sZ9ND3r68P/5KwBqL
gE0L2Mup1BXXHoZ7D8QQopSH3Y132/CLgAVnkQLGUvOrof0cpY9T/XFqN9bj2npZxGocdxH1nXno
GGiMc7aULbvttTlZRKcqRsdsjIHoRH64hFxt/hBbe+/K91zqN7Y0Juq5lXEVJgiY8KokfyqHbtH+
/flemZSlfOPYxk3uqEFxpVCKGLZOsn2L9S2Jjr6Iz1QGXxRMvHluf0+De05wd/O11zbepTjjYJWl
RIO1uNZf8rPkKm7xCuW/cLMzUgd7x5s+vD8/K5926d9rlAAnm4EfYdEY0aOrnXW7TGzE6trkz39/
c2SPgmIztQ/yKmAaXU0lOb5FBpa5X0RpAa8Jk2FGroOLSJ6FtXETWJ33RXyqWUSzGp72VX3qvOCk
nOhLPtR725328Z46xcZz1mZmEasjNSfk6zRmJjHOI4h1WOIbEtFrAbUIVrNHb2B0KoGosniauv5q
VBAHw/IQa8HGI1befimIqAeZ1tU1p3UnfxiTH4n09abFuNRCNCNryiXEa1D9+T5IAAo+DOOX94dW
5g/4j1NvKYOYw+sHT8A7Syf/Sd03x/JiP8Pd2yHp6Bne+09ZmfulQa/dIReigPa5NsUD0tkCuWfE
4sZ0y7tlbeLnKH4TUJMKZrRW2OIp0ev1ebhJABuCwvy8N+MC7wRLFXPNo4NGHfC+m57en5C1F17E
aWihfdj3DIxk/Z1hW7tUizeuRys7l7aI1LiXQ8mZUyb0dE4gRvY5CgMWxNHb3nwRoaKzaC2rrJfa
QTQPBnnfJxurZG1SFhGqUvwA6cSklOafPLhq9ev7r7wyI0uL4rYrStXMGnGxhH4w619ZX55sGoa3
jb5IUa1cC4I0Z207xkeSJBXkiwPp6P3BVwJHXZylTW2CQ625p2fJcxE8ttJdKr/20W37ijo/9c3y
Tv0g1OKeb6mMh9R6kukAKhul1JVvuTQi7kdU/xJUDq5B4f8KWkrYxNLGhW7te87PfPPaIpqGQfHn
3cS6CPhKun1Su2hjxtc2xL+GIm9G7w1JLvA/Ka7i0O7lPR2VXXLUn9VDcQgO0kYUrf2ERZBaIx0D
QzeZHui97UMwPsj6Rmq3tmQWAZolOfD/OWWEquXmwSWsL0hygJq87fKiLqJ07EOoZC1ROurmuY3D
SxpvxP9fX91/nEVLM2IwQyooSoZWj+0nxdMuqHbpX429/3wPC2xPXxyqR7NJG5o32389bhG5mREk
cF6ZKeekGq5yKA/hwX4xrv0Bxu25PG65QK18kb8WMG9WFIJ1oDWAul+NbtwNg4WiiLY3AeqasrXx
0VfW09KpuMN3RB6nkTqZ+FI6rQtP2Y36T+9vQmuDz39/8/6hIRVBKJNaosMKo1qmfQoVWh83FtTa
9CzC2VJ0CfI5n0HK7F1iHtAUzaEDOtZtW9HfK+2b10cTQFIdmczVHI9tfe7ajdve2rQsYjjpEScL
M/Zmu/gFpCp2HlT/8P6Mr+yef0X337xyEXdNhdBZcZUQTc5VbNyHrfN7pcrx16XgzdDAjpCtQEzz
qtnHKv6Acgb6Onem2AtrK5dfeful/zC1YINQ5u3RqFGTQz9t7Q/zFvaPgF36D8eoIuh2wUoJzyCx
PQQ57oozeli7wIs3FuPKR5UXBy7UCOTURxZLGHzPkmNTf2mKjRrwWg61NB/GLoH2d0AcJZ9mlMlp
bpR0O6DL2p22U93ocOOGIy8CNtdB9OaqP16c4FJGj1P72rTQn7WNI3JlCS0diNsWt/VxcsaLVOUf
B+23jyYZKpMXGVkOB7HK92Ng7UvMu/abhVqMQVyFcwwMinWkn+3C0zpWpXLjh15Er6DlrsbzrhM0
P8JYcS0S262kau3VF0ewUoiobIB94xd2GAsWJ3JGUZdsdGXXwmtxAEs4OKpZTgUxaPEDsxqE/W/K
vm3H+e+UiwLhGihb+dVPP0PwfnGK4vMtH9N2Fketo9WoMIFnvQLx9SSRw5PKPxb1sLEzzMP878Zg
O4uoDRsBprdnwddq5hnaJ1+59OnogfxBnmY/WlvOQv/+sLYzH2Fv1qQW1GgcoE54jZSnBPRVcxdu
Df3voLKXHsRF2o5qCXvpOkbnyHARrHR76+hTwW2yjSW/0vGylxbExahjQApX+Vr86ff6DvsZT/zA
T+6Lfui9YJd4aAhsfPC1L7KI3knK+g7yFktJGI+a1r76GVpnmomvHNJ4ktbt+7A73ra4FqEcBz66
dXNAqCHY7EjxBgGCMs03Fte/4812FtHcgwEGFkJU1MWjmPjfjc+xNkWLOEY1P+yiiFJmprzQ+Tr7
5atfXJW8uVTdzgpvurzZS5tiVNfhaPdNcfWT55LOI12H4qZbir20KU6UwnAiQK/X3nguMGYSYXd6
/4uuTLm9iGfFL8sR3RNKyOHR0mHe3zgZi/gthyqFwUZ5sS+OGTIFWC3G4c/b3nlx6Pp20TsGDesL
fBhoOVzG3Vhtfrw/uLI2I/Pf3+w84B67loamfbSKlyg9xzLcBfWXiF/H4asAfIZWgBt3r74PLSxx
1fi11DdKyisb0xIUZSRg9wRqNdfW9He2fLLlT6F6FADjNhfSSiQsoVHCROUxq9q5Oy7lXolWpKMo
H3Jpei7q6hw72n4EB/n+TK5N5CKa2wLlBJgLFPZB/U21+WWw4NjdNvYiokurrcg1yMIK9c4O7myx
cXNceeclVApMeojYE5+AfpCHvqM3xBsBsTby/EXeLCs01ROnwR7m0qLZo+mpV5E8vj8ZK9ddewmU
muGq+gDz55rULjzAo74fTvZLj3zOvX6oj/5uq1ez9iMWUT2UyKVYMTdFGH2ub5sH8OSH93/EyoG/
xE2FsgCwqbP3B+UvEC5U9kCQw/l7f/S1F5///mb2Z3hvKwFqvLbZc20m+2qcblvl1uL4lWGsiwiZ
gGuO2sQOrim6U9YWmGWe13/ctpb2w3aAZokh89qSOHfid1SfIbdK9ZYB29rwiwhNfQPQNWTciwVd
ZSpPjmRAxtpb/cb9ee2bLqJUQJnAs6YC1ZLKLhoxe1EIvBtuSyzsJRpqEhjFav1Ah7K85ua1ab5g
Zv3+elmpTdrmIlwDpB7QYWSlT4/Cq8/IgWbu9JSc53iyztlGwWRlgpbAqJJDrBmiqbjqs6IBgkPh
Tg1qa8d67b2NX7Ky9M1FzFo+knXjQIqkPeMWMUHf3eVedqRMjHAozo7HdB8cNs0K137R/Pc3gVYF
jdWU89NQAE/P7PeNm3q+5x8wSUMV9dOwz+geb6Xfa09bhDXafpmpW2waso6Xq9G/4iaDoHf7/P7c
rU3dIrYhZytdCNPiimCAV9JDq8zbOjD20q5Xk9AU6aDAXINe9xoLKlt9W2q5BEyh5hl1pklQGyMv
XJU7s9nINNZmexHO6I4ioGbPBS0kb5I0dfWpdgNno0WyMtlLoBReEw5yshxiihzeT7L2WcjlRjSv
vPgSJxVlqNT2JmlL130e03PaTZTrb7sxLDFSOJ0YMC/Z/ysEKEPcZZC2Q0P6pgVoLGIXeQy7zrWI
lAJJ0YNuxOpjja3SxrSs3RuWCKmwHNPQaMScpY67uUqW7bAlOBf3o5d5kXdjlBqLKG3lvERilWRY
Uv846Nh2hie2jpi1VbMIUTjiiiIgfF8bP/XaAr6Os39/7tcWjfrfnczQBgNiLOtR7/FU65DFdQfH
SSFtdlt56cqF31icv63a4nVTY+wEqUhqaahj+evDWsqDZBdtlZpWDnljEbXw/EzggdwhFAitqBkr
5hESd34ax/qHHUX+h5uma4miwmGiyQ2DDzHkj3wGYVyGYff+0CvT9D8IqiBKTF8BEWNrBgIV/QMa
Od4wmmfNiu6QqL5te1uiqRi4VzDuAHdnXLLE65u7cmu3X/kGSywVekxpOBh0OtFw8BDhejBrXPsg
aLqw2HXv/WlaCYUlkEpDU7erZ8BWGZe7rq/2jrEFNFsbev77m1Md8ZtQkxtOdTidx86YnrtbCxBL
HFVlW+ggIk5xVdEC1A9VsrFo1l55Eb5qWEt9L1rWI2SAcQrOiLY83zbRi7DtHdmfBN4sV71JUfvJ
d2X4+/2RV/acpcMsYkpSk3UwXqr0ksGCjFDz+XPT0EvEFJ5kKdK0rA7EZU96/93vtUexVblYmewl
bKqrkNRXRmakRR5brVOvxAnitveeN4U3S28ahxRhNQpJUhefJKQKM8n+Mjjhxhm4MuNLvJSWFZ3m
j3FxtXPAn+V3Q6Admz69/+5zNf8f6dvSOxYVCQzUrWourg3fsdFpXD8OXGHgyVdNl6imROuomiv1
zcaiX6s7L2FUTp34SJqmlN3ugo9pu6s+6btmFx5Mj24Rkg7FWfWSQ3Pj5Gn//Tb2JLdBEeoEgj/u
jDzFr23cm+awMX1rq2oRwqKcotAKSR8b+Wp22OptzNLaN1/Eb9fw4qbBZ0mnD7FxtZS7xDi+/8VX
P8DitJ0S7MIEfPQrev7JJ+w4vMa1hGueYa/2pF+78ATc4exsXPZXfsoScIVSPhrrdcFPUf9M9lfU
zHVxW26q2v/9uMhAwQFT+bidOHUI+Tnl/eT8fn+aVr7sEmyF14uEsGfN5mwouzJR9lbW7N8fem1G
FlfmrmtTM8Iu96oIeAXpsAuoPfhyetvaWaKtIqw14VQTYOj/uBaSygmWns5GLrGyX6jzdL3Z65Kg
KFS6ElzVUvkTJMVTZhRPtd55spn+MOXw2M7yWxroivfnat5D/7E/LQFYaDZOZSNxLbHKl1o8N+mP
xkFK3n+M+2DjEWtfehHDmZEGKM5l/CQTCXbtJ3Lp77/72sCLIJYmq0vbhGttp4a7uRXVlVtUuLUl
tIhh5CVKHceYOYa5j48Dare5Z6kv77/4yqQvoVd5jFgakjYcaMiloEKKVeTwhPPfbBmDKvF0296s
LMJXBqhr6OicXIV1CvXHwH9MtY0+xcrUL1FWRlYJVR3YdBrpg24/hlu35LVxF6FbK2YNKiSZiS+6
so8NNCj7Qd66w84//B+L/e+O/Sa45LS3Fdyw7SNXt501hU9y97kW+NThR2kMCnr4W13StS88/743
TzLyTEPMk90tU9rfBmJ+toQ8ovMFxdeHQs03iqtrs7U4fIMINTpNs+yjM5XIXUcvKORswD7XfsAi
aHFcicJWZ5PrmrvMOvgWEvWIeDjFYfYffz8M1l5/Eb9+NHStIXHvN5o7qzv42m0n4hJ1lRnZ5LQx
674LPg7NUcOfM6s39pyVjWEJt0pFlVQV6kVXVb5Kw73p36ntRvq8Mh1LwBVdRzr1HVs/ck0u7hNn
AwHu92d67a3nr/xmORZmHCf9xHYG9cvra+0HKqZP9RRtHForWFJ7CbaSYx/3jphMq38SXrs3DtLn
ahegMeDJ5xBVz710VE9RgnTcxtKZ94N/RPISdBUYoyZPNWfKMA5Y2qZ7qeTBqX0CwLExZ2ufY/77
mznTpgKFsTHmCCgvQ45R8Sb0fu3lF2GrWkhiO/V89ZE/2+pPx37WkoeUJvP7H3utpicvYnfCZCSN
FT/7C6pGk3wfeuXF2tV/v4LjbV08V5+ziF/KAfpQ1ilYz+vccIyezPP0UTkCsNuXR+ll2IiLtUaM
vDiMc1pTTWgEwFteh0Nwyg/dqfnaeNM+3Y8ne//+rP07RKwlHAv5yCZm1+CjKJ9qda8XT06/cQ7/
eyVZSzxWbkzphBnM3ANDM87ASrW6DR+Od+xikUb/n7nzao4bybb1X5mYd/TJRFqcODMPcGXpyZKo
FwSd4L3Hr7+rND33UCVSdaefbkd0dKgpFgpAmp17r70+U02wLEaNKva44Zvn8sKfPY3j0H03+ONU
RGwIkSpIknLPtbFuJxgXte2ZufXxDFC/6K+GRPB0wsPuWrgOXi/wKqPGZf0XQ3R1qr3Kik4MxjFx
C/+7fSMPFsfjyYwzQ+Wzb38yf8GaSIrEhNxKJms+rGM4ibcwyYEl/F8biifzd8iglozgigRz5cRF
GpIOlZudG+efDcaTSRshOVCDyXwssl9DiwxjxN9/6Y8DBmWdTFIjtZRqjpNU0YMs7mD8b3RIjRlu
Ic9s6x8fjdSpuAok6YLVFsQkuvQthLTTQP1IxX41ejUle6ApbXCOzmxpn7zjU7lVF5tNCp+o/KJQ
m8VK7U7CDvI7L7/+/ml9Mr9ONVeTAEuhapFzAnvEhXU4AEiydoLxr2XjlD7e1rv5C8fwvOwSvA3O
ySYghlMn57Jxn7zoU8epQpJWRnB2vADuxxmA3J0vSPiUlV7dnVnwPxmiv3hPjaMG217nx8MFweHi
XGPkJ7oudaqu0kLA8HH5sZEo+MlvK9+4TJ7N3i73xJd+tWp3xpnUyWf3cDKHWwFrWCGK8iKF0zWt
6zWSxGeWhx/HxF+DH3XqQVUHcoYlMvKhsLO+shqXP1BAEFyA3LzRLfeTV19lD8IZDrUPf/czi95n
N3Qyv6Oqm5L22CJfIj1aQ++JPvYzN/TJR58qrgQYONHQIl5JLbYaerkKijOz+JNpdupMBSlObOoA
GrGAtl7Lahc+eXYDqNhfmsWnoisDbM5+ivDx08h2KI2DM5NttK7OzIPPvv3JJC51UEQqwHvmeb4y
ReQDOHRtJfzMGvTJEncqtyrmzOhHpO0vxuLaqu8r/aiqxNbZmY6dT8I2dWpVxXOAopCAwNdfobDs
tPAOUA90e5xnOAeUfy24OhVfDRA+DzmUjBcqDVqfD6idRmD+rH7/hj8bmifTOMN4YQCm4dO5BMM0
dzlaeH7/0Z+93ZONGAVxqP4nrKMd4ge67CpkmcrR//2Hf/a9T2arAULdUMAa+yJnKQgLnbsA5f2X
PvpUcgV0b95bAz66aDYN25zV5H/yPE7lVh01KwM7IRoErW0UA3m8zs4ZFH1yUlGnIqsYGKPS4Fhh
YNPVe/K7WoeeBdogeBcOxWGlX7dnUjKf3cXJnK2rdsjCFFcijLhyKJwguaXBmbH+2ZSSx6u+29Zn
DvB3LPHpyR7iZH9Zp471kKOgE3mBc25GfXYLxzH17iJdkcGwSB03+OYZrJfU3CfnyqafffRJ5Nwb
wJoLGJddRMt1ZYJrc6/O6eM/++iTmRrlMF5PQ2y4VnjLS5+1t5byfj/iP/vok5k60Qa+wqB3XIz5
d6CZ4YV5253zy/lkEZYnE7UaAdLpu+MBTq5TuFePjc2JbXX3f+mrnyqqylFgddEgwxikQQessKcW
NuPtuWLjJ9/+VFUFaOO06AXfnmahMy5On6DYUl7NzV+Lon5RVhVJ1zcNwuQYh5XxzqJnlsdP3uip
qGrKidGODckvqPk6pU6l7zLrzDnos48+/v93swcudyag2/jKaSp26H54ywHbQEnqzBP57ImfTk7w
+IRQyJmmfeyz2NX9jeSDl8bnGoQ/2TlOraeMgfbJcozzQuO6Ky75uaHy2XM5mZ9Gm8yiM/HIQfF2
UuvQDJ1tijPZ6s++9MkMxbkzMha4XV9wMcA6xPAj0rp/bQadTFAQfggTPT56pKt4+qqewvRMgPTJ
lz6VS6GqlJZgKSBNPd0F7HYOznzjT4bIqVYKPbUWCmGoLqkuh1t5Yj7XnCeOpIAMI6fz50D/r5fp
v8O38vpfB472n/+DP7+UYDqB29Cd/PGfV9Vbcdc1b2/dxVP1P8df/b9/9edf/OdF/NKUbfm9O/1b
P/0SPv/P67tP3dNPf/AKsOPmm/6tmW/fQGvtflwA3/T4N/9ff/i3tx+fcj9Xb//4+wtwWGgzvn1D
vaT4+58/2rz+4+9HIdJ/vf/4P392+ZTj127fqv45i1/+Vn7/Wxe9/c0pYR1++utvT20Hv2T9h2Tw
h4LG14L7Hjt2tY1vP35C/6CooXNCNXBHpjoKI4uy6aJ//J39oSgjwrKISdGBI038Ulv2xx8Z4g/C
iSVhy6wlMzU+4u///p4/vbD/fYF/Axb4uoyLDvbN/EdG+H9PkkJxgcMwIVpQrgmoNSeLVgMxYJk1
lT9XNdDxy1LkwApGiVb7MuZkFxE1gHSNQmWpw3IV5QUQNEC2JuEdmk5A+IFHL/YUQAG1s8xImrtd
MNcwi6/okV9pTMJyjZQxtteyQxIxz6PxgSSmYpdRZT2ExjI+mWOXb2tE29wfYgAvjUmnaQ28T5Sm
d8kMQp1nwOMbTBtg58DmCwLWhdiR0xIG5RUYOetCZxlOvWKSsTOHs5F4SQR8txvlhjGtuzZjHp/G
lntdFS+PZoBJ7QOfW8X2QufFsMewqbQdgh5defD4x3dmPeomt0Di0HpdhpoUq0QGSb6KgS+BmTmE
AAtxATxNUVilwR7wyClrHPDtTANVlqUBvCmRYjxS34Jx00CrHq+qGOZ+nmw1Hikwzjm/aWaUM8D3
UYu1RaBqgAsc0aKKpV1rFG5uAV/r5K2ZDXEdOgFpWH4dJgUzHsJlbpjPuUiz3dwvELfFMWBvbwlo
wGVtS9am46tuI8OEDMIoIgIsz6TG4BIgi6Vx1WDUsQOYOINdSYDxBzm3WIYIraMCDv7G14EuFRiz
lsBuaUcw3aezg6ExJCZILgxndjunFbov7MYMNBpqAt7HiVPli+aFLcd2Br2HxWCdRV5B6mE6YkWn
dABsgDdTCzL3MIjyUjS50ldw4lfpVyKRdVsXBHxaj/V1uNwnMRJZLylDDAbWfJ5mFrVxhbC6AcmP
HsFPsFo3HbCMSPnCZd3kLzhWNd2TNREifBVHVv3CB9YiuzDW1XInlyxOSyAp5oCtQB+QeivCJOv9
uiJG8wjdfJZ4POlT9B/B2z+/A2w1yVZNM3MCsq80N70Zhuu4JWNtK5UOalt3SRKvg2VqA9vU2dKs
o7IoCoeBGNTulyaSxMvBS1KbGVjcHqyIPpHbWgJZv8+NpWWvlcjN6GWMdJjCoB4ACqeLYKp9y7K0
z3cGE0l6MUWGkULJb2YgRQKdmm8J67XeaEAwi9VcgSWB80zZ6NELEg1+CnSlrPUh7xgbFAZA+/DY
GKHzhvaqC8l1XURG7dSsjr9GbJozIOYYWGjWACqqUxkxSE2q00WDTjXwqUY0SKPotuFNSMHMy2go
3DgXTQ/CRoKaW5pVgXkPEmtF0RSQz3Ni2BGYAsnzUsmGXueaZQtGoZEPHuhtc2gz0NZND2TnYj8O
izEAxwWMCPrLUK5txnQ5NGCXFCA7ADHhcaB1XLwy4MkMKC9TB9Y1HbHHskxfc1NhyuhZV3yV98Py
NSgofY57MtwjYQLNdlcvMN2I6g61KbaY3aoVheEKczTbJ3TP18kqWWRXOZYCdNJVgEpWxX0IERFb
hb0e8h0Pzbo7gCDSLR7yn4GyST0Xw7Xsea7X4QyyozPTCoZXqkmL5h7OGXUKiGBdcoekIwY+BfaC
e4kBcyAHRBdZbZiVwnM8owmH0U4RMGCheTraLUwe1boMggzEoaAv1AUdu0Jv2n6KaxuFXMU8MNI0
TBgjUsivRZMK4CEk0IbOkuOhOGbXpY3fyznQm3yKyJcSEKPvNXDukx8tcTvtNWkG7gkGp04bmMWS
fqG5JZZ1Oc4jRzOt1iDZ530M6EsEusQFA2W0dwZZ1zC6yeOOBRe4KgMpEPqVDmJGYQHymldpdM3R
+EZioOHoMjpxNk5wiwzQBT/e4SXNAMpbwD/bCst1u4oSklUOGhqw1OTVFGe7iB+ltDrkUWNb8wCx
ZGaa3XapWzNYJwiW6u1sNWJEs++IjvdDoOci93hflkDHjfWSbMAvWDQcpcFWOhhd3jG761VpeLRB
3d5Hmmiw1lmYV/IiHMxAun1ATL6LtJHc8wnbBBrle3zzeQnaeCPI1CZOHYtyXsUjz4Y3kU5QR7Vo
Hwx3MXhC3brgGhdkxphWT9jy1HiVJ6ac95xhUDsSluEaND8KzwsT/BrqyXjGTRvAJEITUhXyO6fd
KD0Jyt+InEeomwqDYuIg2ndSZRACDF1XHiSDDRz4ZxzAsqExEnJtBN2Uuy284LsLiPSidIVWu6C7
4ItZsR3NivBrU1ewPgmyYMx3CRYmuokS0S5bZlCQlIIeHhH3vdUCLp51JR4eE+CUASObGP0KC0JI
twKA58g7st+IO2JZ6nZgXTYYQUuAEoBj4TnM22muu/ISiBNsjbY2AMlwMk5pCHrBEWVg8ArNNhSM
jHibZtwqQT4CR3dTDxaa9oIymprLYY51DVmywk9FrPoWB0qQOQCqZIl66EHmat15DMT3EfLf0Mvr
hjIvZLiMR1ujiu8DajTxZgSIESjnABiUTUtjIKjBviag4yjDCr2RUyy4QGhivIFJ31UXeOZBiMgg
bcpV2MYytcm0oC+lCVPVupSYAT1YbWLEHp3ElHJb0LEC1wfeSbNTk4BmETaJwUTbCRaNsAY3sKpT
mAj1AL3YsYVd0R1nYEgu5iXH3w2JNVwAAxLBWAXBAGjrPwLQ/ygU/zTA/iko/23A/v9hKH7M3H8e
ivtxEr+PvI9/+1+Rt0GV/sNkBLE37NO5SY+FvD9Db8URlYMtroT68SPUGf8MvQ1q/sElBSZDS0lM
xMY4rf479jbpH4pJRdA6wZUJlJT5n8TeP9yl/jf0Bv+HAa1ngUFEOOJdeZqabKwBUxstjIfJRznz
Jd5W69mHgCK1DfdcneLnk+av18KzeJ+biMs0QYRqqEMVLraBOo6wDu+e+59Hi/dHCTyz6te7sQST
ONKY5FR8jhilww41qYOK0t0MCKFMis1Qi1Xa8beyTTykR64Gdk549NGNKWJaysTbxNHo5PxfcLMY
YAjBDynQPm1V2dVyjlzw0Z29v8RJ/gKusDk6CDt+gHbcyVJzzQjWC+yFG6uIAHNvaqcV9VeRTPOZ
c/xJtvdfr02ZhArT5Bz/npzOwFYBGy1M9GHwFx9OfetwKy65TfzCy+/YmWLTz2Xdf1+MCa0xWdAo
cHwO7/JXgFKRbABR6ABjRocBZdqjzifodk6fisg8c2vHM+wv40VhekqcOjENT28NGOajDpbpw+gY
V5Obe+YNfaF+7qU3AzTbe4HD1mBPnoZkPnDMbz2xz7Ukfjh2uMKAxXC16Gk9ezT4Mb+z6APebUHu
m/j191Pihxb2dE6odxc45mnePVHQtdo4Syx+4MqRAIKAjwy1VOKqwAnflGMEHjp9NvFjjpaZs3d3
nNK/XFzguCpxvFfiNJ3XJ8JIFxDhD8aRcT6AsIzDQmnkmP4DzrE3/XiunvXrRBFccylNYeKK5qmQ
KuTATbO8YIeRlQjp8g5eKTkyrfWE9oc561002CV2WxtAf6n/tMf9OH5xeUGIpFSb4pdURt6GJJdt
qQ9RPfksa68o5ZODjOZFnt1B1HFLFfGFQfyo1bvO4K9dlK9G8iUK179/7z8nOv/8IsctQmuOeXua
3sOZUhgWq+Whq2/G+SbWz0h+/v4SJ0KGX65x2th5hGb2YibGofUC+AY4LboJwTUG8dLt3XbT2B3I
XVgRz9zaByuSwDILi2aFB4yt62SRSADkKKrUoNi0crJBgwucfSD2rL/mm0B45vqcvfIHc+inC55K
ekcJ2G81hCYuGMyeLrzWCWFR6jazl+8XJ3SGb5WTPMCxNPt27uIfvMj3N3vqD8kKAnOPLGeHoWpu
WrBKZ1Fv+IDQ+vdv8+d87Y+XCSMP/FcJxk19OmDqELBySY7XCZcKhEswiWfY7lvpQ/UfVsn+dS2J
nKJmjGuKWfrzmoSQtUAv4GQexuZpoTdSoEHgzEby0WM7xlDUYqaJIXLcaN4teziQJmCx4hKYd1RF
yJWA11mf0YJ9NAMQgTEqhGkhj3qaucytwcLxVPGDojbZggAJn47IbdaaglKgtsPK2JyzEf7oPb2/
5Ml6bgKhmwNyHhwy0Rxkkztlt+DgI4LHnID19J8PCmR/FY7NgM2xU4lJEOlGlC1muHVMuYrYtpLC
ScPcDtozFaVf90Gc0xFjIOmMd4aU8M/vywCURlSBRQ8sWnCmV/bSpv7vb+bcJU6eXD/E4dz3sXkI
oq9Sbor4nBfUr7vdMdeAfUcQCoLSqTIqA8e8MysaHMQwmXaWDyj3M/pgShK7HTMfdA3j/RFZgd/f
14ej0GKWiUviH/YjzHk31se+GpDLaAOsw9RX6wySTb96hl2Dn61TNzH94PKcZ+pHoxBx9nFXB35U
WahVvJ9eFsuRVpeaHmLWraZqWYNZ+YA4Y51wcW6S/RoT4rG+u9bxvb67PeCXpYmapnncZlbzJbI9
bB25HbylgOJFZ6N9lPfDsIAr+9yR5YNoApeW2D+VOJYmTiL7dkxlV8Pg4dD5cgvl9673jVW3OrfG
n2jp/rUgWpLhPKgIHtvpapVMgLtrM8fQTO36exR5DLr5xE2d+iX50njlJr8GdcazVsh9e/JMF9WJ
LuXfV5cKqkCIoXGo/PkBt6gNVe2MiVFj/Jhe4iPHKu/F6qiVkrktNta5HfzDqagZ1maES4qeNlCM
IJ1GyFzQQ97Y6VO3gZ7PhUYatCF0qHrtdeMUq+Xx99Pkox3B0jjkapxkBD+VaiHUtIy05saBj6ZT
lncQP7hyef39RT68MYtopEvxPjE1fn6Uc5ZUPASv+4BsLooDzy3rzsz2H6brP8fUAtE0x4NDJU+x
H2/z3XTQURAMxpjRQ8Qc/TCFXrWXW3IoXKi1nULZ5Qs8UMt9dBuUtmkj2+fqM7vCB08SJybEuUhg
IHdx2n6nY3iMDYaghyJ5SMDzne6QXPv9c/xoTZOE4QwvEUhz81R7wdueQNRN9SHbcO2At3YXe/kb
drreXb5XUMH4OGufm4cfLOASMRCA0JZJsKidBA2A0qMIoKfgMDczkryw22W9jcLeqlu+Fcu2Qbr5
97f50ZNEAIuTkcTuJ0+fZBMgEBrZbB3MIbxWDbMh8HOslJ55mh+MSqR4OAq5qNcCG3sywUvdhqWB
JOJBzusICfIF+cHf38iP8PB0VOJtaQR0imMJOXl0SnVGkGrE5G1abYjWX6ax3FcLvVhy1dpJoO/L
6qqslFfN1vNo5oe0WbHOcnkkbD4rt6t6uzYjN2RYgobIZnyfGSuSHTBr7ZrftHnnaesIrG42Jf++
qGzT9bfpspWmabeJcuou8quy8Uzk7YdJuUAx23mZ+oS5g9F7JiosqWl6ZFbIEq9gk/RmpI1LWiTC
VX7OzOHXB44HISmnArsxZqv58zJAZI4a2GT1h7ArHYEUd3tW1wqJJz7k5JELLDUM2WyTYys+iaJF
holDk4AfwEnNnbaJzRUd+wlVhTRxEiNYW3B5XqOxr7Cjmh7qZartrEGNyRDFjpevooKhUGVcIQ/p
D6Tw+mYZ7abKKqT/mteyHJ2w0GBiF4vwUSJ7kha3bE0WhTpu2TtFHhmoO5WbRZHHWFmvZrxgH17U
vWlOo5O0y4YnbPGTvN4N4Rx5tRl7jTDz7VLK1ClQZnADVFmdCH6+tqEMv2bKl3O3naMkdPIUwlSV
RM+RlexU330lXTo4tbncTeH0TAowzJd8Tmwj053fDWZjR0Juxyxw4yPvPRja2AmnDPsJVbmN+Oix
HnPUwNS6ojF3SiuT7my2ljOY2NbJ4oihWDFl+igk2U1YLXY069ie+K6NWejyUd40RKyqNEAeRbSX
Q4Bina4fmn5aSxm4FZqFJQFGJM1Q/O6BQRtUrNAbMqMKVI6PUDisa7PaAwrvowCV+inrrrIyjwA4
758BrhudXpeTPbcChXtO4BA2149tl2EDLvLnBPhwp08z6Eez4rlj1oRCUGQ68TAKLzRQxhOictvh
CzIUFSr42k/z6htHs7eNHq3HsVHPrIRbWiEneD830xXQIQcc0VZzAhRMUQQbNna7qDZcUyFBUre6
tvuhAd4KVdLCiOHbBPg4616qBHW7QoQEHZbJHW3DuxBR/b4RfWPrAINDBItjzBQrdRR/y4AjdlHz
/o4JwbYx7PZ9ybvHQdFnEujdACtPv6r187G8a1Ne7BZLX8KHs1w14TjtTGt+DJG4tYdFuICDg0ld
TqABdwEqO3lbOLwyM6cYTG5PkbBwFtLWLuzSwhe6ULdNb9b3WawnOF+QC5ZYXxXFhExS/qQVykWF
bC7ahftTU14ux9u2+jK3SxL7JWoyYzRvWADIvcr0vcX6wIVU8noOeeh3Jr0YClXYGUpCXhAWX4qI
HfCcAq/sBwdtHqM99+GVLttnkiRfWioeCaS5DmUDaqQA8oGR2cpVPQ5qnwaDuQWWC9G7mQlbNiR7
SELg5GthOmPMH2cZLN6Y0wRW4agRhmNls7GPbdjDroq8eKrn5GCU6jnTMWJxYweTy7Uh+x2s1W6D
xXjLlG4uC9q6qGn7nUKqGHpDQ4a+zufNGLexnXWyt9kwPkQpgT8jFbkD5SO+bhfeA5L+TdLpZpGC
OcIaH0Cc31dle83bPLRjBV+RfKRe2AZew9p1AEnDvPTeSMiqKIubSCns1hNM/cF8/BLG1SGa4hkv
pPSSEk7YZiFt9ANnDpoNdhZP942Fsn4aRd8rEt6peX6aWXRZg+GEc5RDuuIOHtejXaOgHWX6ohyr
VdnCOrguyrU0sodKony8NEhGBTc8a457ON8Gk7pXvNguYxQdm5stm9HinsWWz4FdAhwjNFcm8vjb
ocWE5BGr/SBo7soxf8K3+V4O+b7p3b5+oSPshczQhRTgTmXTVkvhpBjrWh/aoGzsPrwJAeWUHCW9
kvl1PV2OEsYTnLTe0KsFI8zEVE2f8xCS+KQMDpCdf2nbwWtbvtKLQB9TFTp4BqukYl5WoWE6UZAF
Bat+gVwmbZ1RJu4UvsTkfgnesPu5tZnfc0M4E+GOVQYOR0tR3HX2jJUHlHt36MNHtlxGSfBW6crl
ASQSpfJVVnuDzLyIKjc6rr7WYFfBhWohNAm/dk2/GcsIvtaFrThZsVrY8/Iasxia8uGlgQf1kotb
xCuNm6WLHRiBk5vTlSnlXhgv1kwhDtVuAq9wKSqHlbVrlD3MXYsbLPW1HZvZmmNuGVG1zWFDJqZ6
1czTfZhdiC57idLpVg/NFlz6bcj4aiLlbU3lXkag707pa4dfFTN8861kX5DvQfUapAtKuMFzPSS7
ocNaZZoPCaltK9brobqK20tBr+K+uSqjb10SrdpwWFV011ig+Jps3/V6jeVpY4W5M7Tz1ijmQ2EZ
XsqwgPb11VRhaY4bB4irSg3rsC9WQZzeBRn39ESxUZWXU6lsmXztaOGVUIqglAIfPZgYQiIWTWor
utllIrwDlMaMuL+M0EBhxtpEzLuomlZG9NTIbtOWpVeM7apU10uFWk9EViQMrkPsCr2OVp0hNiyu
t8gJ2lZQOwyy7d5KNlgM/TKGNaygPuQDNtH8ekqfDHNcZ0Pqch3t2jm9HIvOLkzIVJei8CzjqjFg
6Ju7wVD5sL90FwUdRh94SV45SgTXUVpdZYXyAPjCGpGtsgLmiQpWjc0xDaTWDX9R0nLzpAKENtok
WDfG1PJ0W2xFD/dnmKHGS7BJ+3qr1UsUHpPxiZc3wAMofbkU3I5BIlOysbOqcGVjbQcNYW4D3RiU
af2XznogU3aFfjzPNLFgFMaGY+2au9QFuReNGvV1gWwz1luPWYs9DY2dG/Rq5rknss4LS+Iu0KIJ
rE06HyEw6xdsfnwdBJbbUwzL+TlsEm+OyA3PH6cSsw6H0MSaNjPSDDR6g+LK5iDgztaTTp4YYOtW
xNbJxDe8fB51u9XTdhSF27UaAvrObogF2/bhqsphoMgTKIFrgIjm/ZQmdlG9anFkdjd+rLuveIvu
NGKuM3MVQADVjyuZTK5qrMveRD9FRf0mhGhGJg4b3gKL4BFMjjKqSzXAJRlDuOwwY/M58pNWbg18
TNlBkMey6wwjsslr7GnG1ypJVxHJb6exWUUZc9M28iAItEnR+ZnsvTauvQAqdIngDmqV2yGisCHT
TtXRDScTTiSVF00JhCX5c1uKC1qVToP3nccxBH/XLMhdWvc7M9aPKYKWlEdod5vXiZR+ILNdP+g7
kYQXVdG6hjHbeYjFnUUOjfE1A7KfZ2iJih4x+r6EQ1hVUeBThF2QR6nVdWQFTgAKg5xuVVx6sjsQ
hHxJGzpTvzZoC0uHnQUx3oylUa6N7EByhVdI4WhWfgUazU71PuxiV1rEjQh2y/CyGuACTItdFZZf
qDgEQeePPZZkk3jpfMjTCwqq31RCTzqQrWHdljP66ozC72KIkJbaiTBlNRtW0KWtZZnvciPboyx8
CQ3AM5fXCSIAdjHUElWQ7waUQXlYOAluEBqyNaJKJ8+/kxoScav2aw5pijk0DoXzSxRlbtGwxMYs
ueG8fzIV2vWT1yROVwN6eCAEz+1UYlbh17btkjky/i4jGGrmvj72k45yBe+vHN2R2U00rbLZ2o48
iLAl0VVuxdzummY7htSFGH5txWQlKBLW47SKFHLJ2NbUDU/a1Jnyx7G86/LQiQWOT/l81VVfG8ki
uyqGBy3Hh4BE37KSeILMTxnNH1C+DB2s7qiDqJxihrSwqs5pgEUerR9tDPpZ1r1xCdCzlb5BlRfZ
QQ/R3BjqpxgKryqzoOZJeYP/XY0QbaJyD9lo48ZjP7qyH5WtyBi+LiUiPIyjkWTPRTZdh0Q9Jb3e
BqLbkWi+U129pkvrqRBC3ZSGr2HFbjKqEqfJ+ucpnbwsbyZnitW+wulghO8OWt0JovXaz+ElP1Ri
lyD0TKvZ6dhNlY9wgyQrNU7XyJv5acjWkP3uCJ12RwusvlY3OG9sGSmAIUEPdXc0tB5rp18QTair
hmc7Y15Su0m0V6dj70IjANvQdC0rzO9aOmNVeN20PAdj4nXJa9FVl1Nr3vaZ6dcys3VjItKcHzj6
O4uBO3U/rVQtb41+cJOAOGCfuCZ7jXsNDSywf1W1jsbOj2mEAxGHolG4c9ZshNFsgrRwh3HcK5TU
kyZwVbrsyil8BTsKAqvFZsVdJq8NpD0oy3bDZGyrrNubVe1GAi51Ebo/S0DAm2j5gtFbr9ICrkJl
0OFAnpPUN1oTMY4IcNRZzMkeKvNbnmqIjUBaapmP6kKNS4S7AMq/sY4Ps5nNKzOALCrBFgjNXfAt
Vt1Oj2pHTZXaVk5vAx1+i2n6aLTDY8amizCLapDI2XNOTQutBP0VRW92lNdXShe34O55AQlx9o9M
YzXysN/EhH7J56PsmEwvOdE3y4xs5sCXdR3EzyoTpd2RZV3189eakBvsnAjRhGumuvFntF06gx57
HEo0d0D7fQ6YQlA7IJ5h4SGfyOAniNKsDscOHpB4T6ycOIsobtuYdm5Rx99riDG4Sa5gynwx6Dx0
y3p8UnpZx3P/BbrqS5xEb2gab1jf3JZF6oEk9Q06wK+FpW9JLG6WEfiPKLlBG+sNY9G+KOh+jErq
tEp9gTgXU1Rnlz0JbhWrH1Slnhet3qZKXKaLuLOsaSWtymnaKF6BGehnnXgGsfstaEastKZ6hqPb
ZVsGax7Na0zGxyYNb3Ocge1wzJBINOPXugLHEDriCysi3crKoru0wzkp59OVERavEASuOosDt95e
9bOM7KL/Do3toeaYD1L/H9K+rLtRZNn6F7EWkJDAK4PQZNnyILn8wnK524zJPCT8+rupOt8tOaVr
TvfXT13nVCvIKTIyYu8dxWZIuseQmkdl4h9WQx3WGJ+jqb/HUtQ4OQ2Gg24hqS8D19gp4bkdenek
Ze20HVSIAIPu3MHCdTDDR/18ZIon9wEg6SbuAil7lKL+ZHZd91IbimYrQfyQqC2zI66GyLoka07x
EJpY47KqPKl4nDOGhyNDCguHpc9XUaWBfkW1Tzo2u9jKX1KuP6jFhGuqioO7KIYTlJLsPjH4uG4r
SIrWpXHuSQThnPSdGwUkqeLxoWDJkxnoj2XUy2uV4NerQLlrtQohZ7Ae0nxflVkOjRGjBfeoH6BN
XONO0jneNCWpHIii7vNq+mkx1Q1T8gg1IxyBGMEGGB3dWoOIV81bT5sqPIQTHRzvcTVK+EOXDW/E
HNYQ9UVlSZkQ2zWpnxp4RWR4/erZCbd7547oXW8Tmal4b6afZoQsWc6Hv3q9f2j1fDOmgZ+AHtDp
dtHHkG2XMONaBSD+OFHZNfiUOoMhU7eG67Y1arTw7hZKqiSwkFnSaw9/DVvZjhWsWrOOuYrkBs4o
C7kJb65E9lAzN1SM16pFciIxm0cjHE9Jwl9ZnB/ruvYqszuqNf/QEJBa8uBrBLBlWaq2SQGQeWya
vWcNiEwgklM5WUzfg5S80lZaFzqSGuHEn01m7roJHENgPvgm75VNNumvA6CjZkH+NkiMCzOJ1jor
t0Qpz21IIKuHtn+trJ5QuduXQyHZllk+qlaR2koj+xNad2aK7LfqsAqRzSp73aFZ4wOafOQKf0eb
npdGNrdN1R3GqgdYNs7xyi0U3U7DYAcYuq9KcOPwRTvKDc0mKbDDudX7Q1V+hkr3F42LQ5kkQLGT
oHeznn+agMjaQ5qtkqLuEKOBNKVExh3+1NhMVV9Vo9/TIhptOpFjkzQvMZf2EdN3IRhXxMT1H8ny
2RryldTx46BUR55nO5TqEH7ScptORbLOiGFrAzRypQQPMV7IQAVB3D1FnN/kwVZWlEPa1X9rEsJz
OiAXi7qlYtMRYniT4pdFh7cBOCF22ksa7qh8JddsBfw9unzHCMDVWn6U5fhNznHFM8QXcOSHiQc/
QVbwc0tZB2NUOWMAIclMbXUn1/CgrZR0w5D7s2UwD9wYDSszuXxPk+kBDb+Q6bNk+COEfYyRbTTh
RYxuxpsObSyLCDBqVQNfEMQ+FQhLtwExwC54AzRTUx26Kn0O++qVdpbpJCH6W2Rh8cDG/AlthXvH
jOE4qIGsQBP3K1lu/DguVTswejdQ07uGB2e5H1s30NlLVmmhDarpkyQPgaMHrPIKuH83a/CuB7Lx
76FOqQ3tvVUl1/gYwt+4Gj9ZffBBUcmxp1E6QAHZbxr2MUHsD3cYSjRTh8TaZNDRsxqE4YpcPecV
fahod5f3AWRVs3uFI2iOegSeSgBmYZCTBB+uo6OJErwjjQh9POklmExst0yzmQVy0JAPdxXoI2pj
IikRc+IGY/CgWGwvTdGTFaXnmtBtD9iFAv6GAwVi4sgF1CZ5Skrc3ynwPEa14ixXHSDh30wSJy5h
6qEyeWc3Y/ZCSjACRr3RfcscKteiUrlqOs1rquE0ETzPu5oxKAsYhjsRNHjRy00/AoFOqyPTmmZX
6MV2UoJsJREc11Y7l32P3lbh8AnlyNBWreDnSOv71NI+rQBvjjJNOy+s09csLXK7mwzdbo3ykUwV
MlRDi6iOWOgAGKi2HknbeDLurVHytFa6gwAofBMLn1R0fUzrcbC1vEcsrbX7oMvudT78TQPEUFUA
KeQEzRznFOUOJQunQ4MnpCyGtxqZAuBYmKPVk+Qo89FN0gepK2oH9T4HiZLpoS9C7kitie6eHQPB
H7QmFdeNmxoFd3Qu+bVFEDMU1c9C1rutHqUVaAtVYBehQjetNP3MVD0EsLux+TDMwP/BDYauX4FE
hO1ZhHjGQa9Kz9R7XpNz2uY/m1L3K0b3ls5zT+30yqvl4gHyWS81fh2fkCc+UGB3uDSLVVBLSLfg
hTl10y5tjOFxUsCAm0oGzxLFtiSpz22OOBKolsEuym5Du5E5aqY5uIi3GdhejxOJ8HRT8tFByI4n
a5j5bFIOtI6PwQDQuhSRx16zVpaSlHbdpx94GgARm412GOOXq7HL7UbTNwaP7tJwap0Q6TVbqeJD
BSQXR3bfpnK4xnUbuoCebIZc2yHTeS5Y9xaCJAKEPHxE1MIfgdGXgRVkmR6fn1kh6e/iFLQuVYkA
2YfQSqlNiTflau+ROvnI+/61T9AusmGxIzedYnc5qAK0i4tVbKWSWw+4dIssajZY9EetmT6rkrzJ
JkcWmb0q4K1ZJRR3CyU/Zm3zisTfjxFvztGEqpqWITJJmPacGdaaR+m7lVSrWIa4c9+8xly/0zLt
UUlQstBLbN5xNGW/NNvnoIzumcVAH+mJ5JhNI60HGWFmrFrMYSCT2EXaeMUUg6qDKxd6U9prQhUw
hvqwcakCgkZAevCBFOWlsqxwm0bW2pjkxz5v1yX6sDgUmVmjHHS3AjHRGWN6MCSI88Oh33WhjqZF
JdTDxuQ50cOXLiBuJeENkQZ3cTA8gqxz0qOwsqM4/gT3Z1OYs+RqruTYHfMBJ0HpkR7Vy3psqKcg
W6abxT4tqo1SGU9dr74Oo3HsC+u9Yji3cbItcrSgzPVtWE0vQVXdS7p66DX2LrXyLjfTHbLYyJF1
6NZXyc+m0QdOxPJjRQv4QAQ1w7QDIuNAcBzXYYhUZD7mH8ZkWH4fGOc4A72bdduQArFrhLuxMTw0
tUCfbKTQ+bTnpNrxuTrTAEmNHlmAhgZxcoTA61+VMa3KvjC90ki1fa+rP6Kc4Jqj1UMCUjKisnBy
ZS1HZUXiL+jrixa1OSCsRcbyVRoPZBVO8HZgHh6tOFtHTRY4wzjqoIiZG67WusPG7qD1ReIMw/BY
9tQtGRJTrFL/HkHXTILpPSqqJ0OBNHvcVjjROGhV1/Qu0FK4asHEaqKxsssaj2eL4+cNMzT2mdpw
vDtL6ij9uG8ZPQGqhpUN3knYW05ohqsi6XCf9Qz66O0AS2FFbKsmr2NJPXNsjxWILSj3hGsprF+g
pIk+XEUBt2B4URghJRSMvpHBZ+rhtIkb6UBA3itz+J1O2eg6iqz9VB8aq/whV3zX1tJrNJkurUwQ
8HS+q6n8maXoiRuOzapPKVLOJc52LIVPJIAOj9mqBhJj4wuJyTnurdHOhw4PEnCJnTBh9bpA50H0
qgCjEzEFimspOooCwetk8lQ4gxrjxtJUt9RySIFZyNzA2YLc1yDZBTbqnJWIrJVUISIgpEOajoaV
933le6EKK2JD27zEAyMGdAe4yc+y7HcxEmN6K+8DBJX/2BS9rLHP8IUL5IdaGhTV2VE9TdCOac3I
1njmk2Gv0aVWLddACJSbgbyY+d06/hHgXbqaZKQxB+lUI1WXytVaHySnB2WjQw256KSNOv38fmzX
SAiA1E1LBqJFx0tb1PWJaqVLpwZlFEPtXyB9eqSMSfDq9QJ25boyDzvAapoW2O2KJSKPLAAuuFxL
0gn5zPtw6sDbDhfwVLeGYhIDBBTLUsD7ETBAqLwPdQEm7KmVkC6e2yCGTrLUb/oaFGeAfQ9opmoC
bXSFGDPBHh07C0oWTSghUfcUgtBdo/4d/aRSsbDFr1FwWBFF12ZsB4ggIlw35LVloH2MfCKy4oBE
jXShntk8YWsW1R9K12ygV45cq2o9fb8pbiwWDJumgWoF4LUiLE6hDXxEoMonOsSIPnc5EObfW1Bn
JMZXEAXGpoKjBbCiRXFrfz1TQd1KRpcq8gkRUL1H+n1n7dRTEdr1fbBBjtBlP9rJqbfJ9tAeQucJ
l4L7/Sfc2C74AqggqEAcgUAgnLWppmYugcF5Zul5FkDQ4wAtXheO140DDXUFFehUUCOA5xOMsIDn
WoiqBwiFeDz2cb6W+zmPY7a+PFUGuvIND7kevH8/tGurmFTdQvdpSEtck1tYiR4LfSvLJ7OK3swk
eA8b5YGguLlqUNzHyqP5dfv5vc0bWEpzZinhVOjAl1+By4ss7Ew5a7sTgF5OHv40jWfk651WwaOz
RO0m0tfMkgE66hHBHBkInUWLiyJr3QjpCsgGPLAivO91lOCWBGJ+Sbx/3W1fvo0Ici5TlsZWIsnd
yXrSICLxmbuRKzkIpFFkvOv2uqOtpc3SBruBGJytQl6DQpwHXknEZtVI1Ch61p2iTfjYeWQzdwWp
7zVPWYOd4aICo2zR+GivoDUimOn/eH+D/GippgpQN/pjiXcJYMsWx4MK66FLXt/85DrijW7pIP9q
JyBO7aWZ2ZdcXI40rAfKkcQ69a/snbvUAV7Qh+af39vxUXI+DF92awgYLIIGb9BR5gFSlRINzt4S
/b2qzCR4A4s6OIMHdSGveGntxp0JcpJLHxe297VPnK2BtGlp4Mepog5tC7GRsIuU2ZrsxMguejKx
od0Huo1qq2d0ujZ+VOt/YVQDUBGOY+aHiHBvA+S1EZfp7yHWz+1D5hZOeJfZgPp8giyKEtfCPX19
v83otT8WheUMIrWRFAXLibKBA60It4vfACdDfgJ1eEvxFwZ4fcV9NSdcA6kksyYaYK7x2k14iNcQ
DwEsedWe+dpyuKOuGjw5/WqVbLO7JdLjL5inuHcvBzvHmBd7V4qnEAhNWG9dVO835jbC7pUOKCy4
0h3wRfbcshQ4yH/BpPo6bMEzANOVsSaBYc2vN/Jd4SB0v0emwom8Yb0Epr+BM4dDNiEHQBCv3Ii9
KCaZWQY8wR1yTw8J2rKWXvY+ur9gypt/DlOezVkqLiBAzEFv/jqruaWXUCuDZEGCcric7mj8Iqfl
QgBx4zh+MSLsU0YnPMWh63FCgsZuOIdACF8wIfQ1mPH5AHnKQHgSEN4gQSRszkmR9FHVZjTp+7Rq
SxvsM3g07S9yHNzwB5gmx1m2wjaevz8U14HJbJZqBHQcqECJQPPIygyjn8zuFFQBpM1iBP068DSa
uuS7b5z1L4aEOVQJEp9aSOG6kcjJUJgO9l0NRNypRfn6+zHduiZgCztCR0lIvuLolFKVFWoEW8Fb
dAf0oxc5yQaKSE5z16+rj17GhSj5DPIpi91Hb10UoNZBbItAn0jXRRg2N6GwUdSwbT1Jr5qHOqBD
baSsoDgDlP7Scbu1My+tCU4lp6RTqhQXRQvx7Sl9kpJ/1v7iP/vyAuUsPHQYKzqgYeebPetdvW0+
uxHJsIIakl2SJcnBm97jElMtHGdCaiXo6dSdZJ+/kpW+NpGUSO0By6WCDgDg6hKo/f8wOUdOoPdp
eNJ99SAAWWpVxLFgjTd4wwFwgWP/E17ZttCzuu/cJf7BDdbDjBv/Y1D9apBlc2MyGTMq++ZRXw13
005Gzc9hG+LUR5DQD//GSV5aFGa1JRWQ9ZCEOhmo3rZIFY0EySTUGxbO3fw7whWHkZkqXpDUgi8W
bhqoGOaW3DfzTTOhBcUu3CL5eg/oKfd0p3yTlk/bksX5cXJxqYZZOnZowTYv3ujVP5Qd3XSu4qh2
4hFP3i2u3Y0Q4ssIBTi+UUEAZwT2Epd4ja7j2DGqB9WwwkEd4N44hHskoh0ZEkar3OnW0wLf9bZj
+zPBYufOQCE1l6g5nUriKNBpSMBWAxvbAibRpXb4QFdVbsvn0JEh7bEUrd28KgwkI0AHIsoVnyse
0q5J4HBOgOAACQ8JG2rL8l/f76ElI4JDUyJSj20XYEGTta6fcvQ+jZTX723cvIqQEQABCDmoK5IY
xKp6TSM48YqyB1Ezmz57hsrQ8JTLxPve1E3/fGFKuPUKlmvyWGg4EUVgN1Phlt2P7y3ceH6DI2+C
wYhga+Zpfj0BUTsoI9rbdqdCbUKPd6ggqfJLq/fQ2koqaF8ZSHDIfCH9dXsnXpgVnBiRrBbMhGF+
LPSuuUUs7aRv7br25NWP/AC8tIvcrntUlk7A/LtXLubCruDK8gwZ8SKm0wktb9YsbZDnHjPLTgzq
mlPyWBjdIQJUzB5m4LAaKiuIo7mNoS64upvb1ESeVlGohnyt4Acqk0RGp+AgWhN90oj+CATEQx+o
C8ng29OMPOZsSFUtMSrUzS6bBiOUoctCVuMBeJnM5Y2TJgBe2+2298zVuJYPqOqXOp71S0d+Pm1f
ZluHTVD4UVAA70cWCV/gO6iJVjfdSzFtclNbSXgGkilFxZUuxWxXM/rLFLJzyCIhUSa+PqekUCnY
LN0LUjTPYWhrL80d8/W78Flx4h9oJnz+L9pKXR2e2ahBkMBF3kS7ov5CjI62JQ/al8bTtiBizKop
03oEBCR3bO0ZMEKvfmx94KAVJ1hwDUu2hRPE0XknKdBxBhqbk/3GJ0iK31N9r6e+BSf+vZO4zklh
oJB8wItsJpXi/Hz1Ehz4hDIPWPcCgtMekAhUbmd5i3IHOC76CiE59F4fk6O0sH9v7Z9Ls4I3L5Rq
yiTo/L0YGn+SINI5BtLZSsO92i01KPwlRCLu1UtbQvChdmaWDjzpXrI6ildaJe1HSandgdM7uQv2
UzZQR42S+4lSDYg9kgFJ2++hZtk6KIPE4F1NTya4ZABLo5QHzUbiag2QqgAgwMM1feBCbOUxRxEv
KQBViK36mMvSR5HKT+oYNo5FMtNlLfAwCee1w8Cg9STJ4C7KbIkXTurRavm2SdKzobWfOfDiQZ1+
qJDxDrsYWm0qdadSAYTSBIqJUQCDoad3rAF7rUeJrqHagVu3Lhayt1cX1LwxNAX6MZYFiQsxrzVy
KwaXLOxeAp0/5nVwr2hLQdOtkw0XiQQ/uMzkipiamgngdQQbvVB+tFbkT2PqZSBzLmzxq1AQI7FM
hPFIRkMQRKTx933Hkz7Rmheo79nGoABj3bsheMUFU4GxA8MrfdSTY6VBSyZ5r8BeTEEr+/4jriKL
WcEADH8EwLpiKqK7BuWjrTLTal5Ad3xU636DzmkPTag/Vqp+Mkrt7+/NXS8ezFEZpH4ouyEZLtxC
jE89oA5682Lon1H+mReP3//+9fH98vtiwy0rRUGhRpL8hfYAXYP5BBabl7N1b31+b0h8E+Fqochz
opSmIRmBgpoQxZRGnDcjNum5zuJtAwwIuMYoY5uOHj5LU+py0v9V15JToHlBPRWeMVnH1uAfbUme
Fj5lNnXhR35/CoSiIaJtyqi/iZNaqF3KWhOKpXqzigHsz0uQBwEP43rkD2gQPgPIAwD9rOK5N3J/
wbxwLfwyjwnAJkacP2eAv3rqWg7z2KTZdFbSDmC//K2Gq3ASM8FDw7RyG5q+eAkncYh+bfm2S7XX
oZAHhw197FgsAiiZayBTt8VTV2oFhKhN2dFJsEA2F8608JVIDX/9yio2R54k0ng2cbydMmEPCjde
pqhfWg3hVP82pM/keRD2lau0GASziVrlwXieZU8gf7DSuM/BlfMNHyq1PojkvHW/X4KbK3BhUri0
8BmkUuV0AliNxuhTPQIok+0mvYD2cSDdlYmyJkG2MKGC57gap3B79foIBTPM6jkl+nugAuRAqix1
pXZQPampelAncrYgx6MK5/s/RmfJAAJyzFXyb8yyINVYP5756/Cpfdb38Rq4+e3c9aVcoQUmMMDO
IXgt3NqHqOhBfyFb1VUX+2HOW1o8cfMl9P8+Q3gkSWlv6XKJz5C3YED6/bpbDfv/QuHr5qalEO2w
VAxdFYUYMg0K9KrRjWdQDff1fXWY60eAD95b2+BedtFgESy3hTn+BQ25GtyF0Xm3XWQojBEUYlRg
x3OyKTfz4FqoW4Dy4Rub77et+Fb4vZoXlgTPkcoAZscthjc4wRE8WWjv2QBTr1JnXsf0gbyNKxCO
V8HjP3wmiJZ/1SYvxlgkNA4CPk8sD/ZQz3WjJDrF6Ahhj9X0b07nn1GKN0XHQYqrinE8l3oEHAl5
i+PUBrxrPXDNS/v2aaD/5mheWBQD9dZqpxhi7udWmRxIjANqD4o9GidDdLdB8mdhGeef+2bDqLNH
vJjMEGTVbFQHmHPlWW/Pmdamq9nFJoe/i5aumyVrwtlLDUvpeqmZtyd3FRdIXQ0F1d6D8rYfQGBY
cRaGt3AI1fn/vxgeIxH6GmjYK6ND/cmNHNzqAYSehpXiJGvlLnWDw1LebMmm4NFj8Hszo5tPBgDF
hOcrA4IFFVm6OMRU8tU5EJw4oNNdkRV8XjqoIx4ap/AtT/2AEjPykchdPy7M5XWoAkYGeIe4HKFI
diWkCrRJhScIKc+hCYmOrhv4HlDsny3VP8oa5JwaFwdYlh11eysPnDwGORuIioU7+np28RV4UwJG
hkwHsAdfVxTa6FE4jG1wAg4DQHO7BUwIbImFsV5dkBiegtwAOMMGtJFEfENNURhAlp6dw5O6HVDL
6e6MFZiaru7Rpwm123FDd+H9kmv7ddy+HEfBruC/ZVqXYGQN7EwKpbGRJHnqqKY6Y9L9bDNUQqrq
ZaRrkC9CT0/VnYH+Yzb0BQ6qFG16kF6mgG1Ra3cLorugKz2ZTe0jo+NkrN3LCXpkTDJdUvQTi1DW
vBcuJ0u4CghKbW3ZYrJm/EDyF/P4ukKCmL8n0Irq1gtLc7UBZmsmwE1I28yIOCF4V/B+TED3YIjR
yOvkWisGgTPgXp3UmZPxkexEb8Fh0XVdRS+C2dm1XXgSSLMiXwSexbn6NJAB1P8K1/oucjXoh0DC
pnarztdre/JqpwdNZOm2XRq04KahTjqVc24Dg+Zuu8lW/Gf+M9zGwBHM9YcAHdZKezGauDrxwpgF
dw09gWTKopKdgzvVAYBgC26TTbbmKtpS7/9zWecZuJhfKelyVoaY33lZ9U2ymS1mT6kPUGrnBh+q
O66Xmgn/ur6vjtvFXhJc9YiEhNnOi6rb0yt3NWd4ac/01DgR4hhwAVzjqG/rx7m+Uexy6OMsbOZ5
Ar+zL7hw5H9GK0FHCjxEEVlkdhMtgQnESv/vw3kxRMGjVC3pJkmFifajy2xlA+KRX64KP/9JANDa
FMjjBk68WvJkSxtW8AlGrlqtGbfs3GG/GCer3I3qQm80Mc0oDk3ESWsASuhyUjM8KMDAUNyR27OL
VnPnA/SY0TZXBdRufqbnha06H7ZvVk3Uzx0sGO4b2B2gOwVOisO8wM3P81GUn8G+YavF8z/fat+Z
FLxPDLBbmYPYjkcLWONbcFDvtNW8LcmCp1lYNxGhkdfVOKoyDGWQv0IviUZ679KFhbttA04cKrDo
OiACs5kUADiQFjjqFZpLlT8YlF26YekKX7BiCIFCqgRaM79zf0W2ONO+cp4jv3HV7dsDNGo89EF/
WNgZt8/z/45MrO5rYKjTtM/YuV+F6+GOHSOI4zykexXAvZw62jlc6c8LNpfGKWwNs4o7yyrhpCH2
s+0OARTZVsEDNHWe0LzJLo/kBepjS02zb9/55p+RCheS2VtDwqx0dtcz1EVZl+dg3bkRZO0zP/65
MMbbF9Efa8JFpLfhWDU1doyM2l/+FLkfbJOsy9lv+d+bmv3S9UH7Y2me7YtriOIJOaJfFDub4eBw
KbA5j5x+bkQVWZ5mHKGtCArBwqH7PzzZH6vCPQT5LUMLWowv6yQoL1jhp9G0r11VHEO5yKHPFK0L
PmxkOdi3CTfdsqyILdNAd8NOXcfd+EiD9p81tkSK5tft/+ejhMspN6LBaDk2M94DNile0Z/JMYYf
3883mot8P+HC/RRSuTFVyvLzZLBkbeoEyoBdMDg1LVc56Q8R0pcgVkpriANCgiPI9izTtqNarDul
9owIHNLA8qBljDZ14ZMSZkfKoS01KU+pNryEcbXmE4g8hK+MId1qfZl5lYSaQF+pdzGk8tEeKi88
tPHZ9Vpz37TG2uLTpg0mMN9G8BSlptmDlnYfsumkEkYQa1bPRINE4twNhPfVceQQzmBoz2b3fQLZ
oUR5rRI9dXT8bhPrz4zHbJ1MZefElILlFPW1m1thi/6ySbntSzzqLb1+0s0gdccGNR4zWKp33vIR
BFk31aQaaquycH6UrM/ypIuhKVc9D5PspFBRCuXAXljLG0t5aUU4O00I6in4U+ycmC/hrMzCXXSE
86xCXTB0/fTF1ry0JJyXrIyJStAx7lxA0mRLkbRgd/lO8eeXWXcfHeWly+TWLr00KJyFZAA3Cmmn
DA6oe2/vZx3lDygMvTf3y2VwkW7w6+BdGhOORBSgPcqoY7Wg35iBQGonD9Yqc9FftvKZI4Gh6fYz
Cv2dQzvShjZE4Hy/kNfJPWF+Zy954QXVmEp5o2N+NX/w4nX0nB4gluZANck13mLYBlnxKdqV/hKx
YGllxZgua9sg5PmvW7t3yV5fQ4LYRzO6FZSj3+LVor1bN/bFXIuxnJxYxViOmOv5ZqmOBE86y5Ff
kRG2W38OjdWFrTTvFPGCuTQ477SLqZ06PW1bWcrOsxBDNxNfu3uVfCZwJpa+FI8snHsxmuuMMBlC
NcqR/iIf9QatA8nPdld63CMn+Tn38DzfLW6eW+Hx5QgFZ0PywNJCBVOKcjhUx8uHAThY/a54Hje1
H7qLsfHSEgpuB5xiVrYc9ugx8Bunz21ox6PhpD1tZxy4kXqB1y5cW0s2BQdUD1KpB7NI58SqH1Kc
3PdsWtgoIoT/6v4VDiFaEUbgduP+VY/TSsUjg68DP4eoOVKYK/qkOFCqQxjLlhSk/48n4/9e/KYQ
OWeSHo11BsPZ3vQBZv6AZk3kQhyGO5bfQUkd4mbdTnpYOoy3dqvyJ6Y0hcyOTspKKUM2Bxxka5Vr
hc1l0MV01a39eWlGOIH9ZLQDMxC6zuSa4VBCMsADIWM7uFoP1G9oLkbLIiVQXEpTiJZLvYPCSg+v
NtcV5dO0yXA0Bg8iznZ6DDa1hzfJMbKxpqgBVveoti559HnNRLdzOWjhUBotQw0yx5rOtAy0HVjH
G8lP7Nj9dymNP5tHOI1oKd1HPMXsgh2I3pqHIVt4Pd46epcjEY4ekUZOczbvTuMjyw9ZtuA0f7V0
+26qhLs+iKHFos1Pm1JGS0g1jiO/TxQFCi4I4Yy2fsdjC38aG4g7RNDLhCTtHnpvTg0BUkfLw79U
rp1yonRuzWK/01tzDbAIGpxQ46Ft27NuATAUzhIX5LUyLA/aHuinqoDZ23K0dbamY9QMH3TSNzrK
MzYL0q3SZb4cGwvVwsVtKQQaIMOrGrojI8sN7i1gK8jwZat2Q7do1XofrdC81uGf9bu6Z/f5FlVE
Z/nCXzrzgpNLc5rovMFkG8oerefM4nkiC8NccqQisAQ8GEjC4bl6VhHNqCfIK6S+8RjvUdRHwma6
g2CmM6yhCfSvksZ/rsIrkptsdnVZgxqLfEAfg5wJQg9KQZ2bepCEtc37+CEGpBTzni/6nJujvrQt
nPgB0pkjKDazmzN9BR2tohU5GD9/+TrUZ/kb/Pi62S6WieYVE4/PpV3BAYymxfIIrYDh6yh0tD7z
2E6gsv5OnQqNjHAro+e2b6K/gwMhVHP3X8TPtzzE5RcIHmJueG5NrY6sKnKdMaApPvN78K4DCO1F
LnMhPPBfWJ1/9btxC26jbdF9Ogsw7sFRt+mjPNrxGmxYr7WhUYVnip0/Il5fjJhvHaDLwQpnWB5G
q9NoyM5pulFnicbmpA5/L7wHlmZUOKUQDSgNNLHIsI9nJqEO/PXck+oDJOM5yST9WCKK3cwv/RmW
JkJ+skiLFVbQ7JxtOjCaIFuzZX4FBqxCVzO3799cW5f2hNgjVXJOuhIntdHJhlvlBoIo6+9n8ftJ
BP/ta+SfQ7AvNEaLnSHPoqAxffdeJfICemBx3oRIIwTfz4DWb/YruIl+QPEFK0Wfg3u6iri9hCoW
zQHWAuIw4GuYOmQW0G7o65iK0oKQPwRS8Xya6zXTmTkfZItur461SDrXhSzglTHBs0zlAB0+OVXP
Zg+ZRyh/Id9R+BJ0tkcg0hS2lYyG17tf/8rUsJ48KDqzLYf2PHQl5r/w+3/95u/+/ltxbmkfv//1
13/158+mCXX6WZwexv7YvfjZC7tho/f/+Zpf3/H7z78/iXD0Wv31M3zidft0+0PFv3th/bcdA63e
v9+kghebcUrQVlAsTcNigpcteDHFLIFsTbvgJKknlUHVD2FJMUB/FXKa/9iSJc/SAeA1oJ2eWMct
NXSGbdOBnjRtUtCANlr1oXwYSdFAoMgolwLg+XRduOd5YChSq9AcMSFuAsju153KKEQxSp7N3X+y
hzkAbhHwA97pyOtwkclAZq/71RrwuNQANRnRBdp8CdNIRhpGuaQH4J8isOJqT2xo9kPMzZTZoZGV
tzZMHiJFReAnD8/Aih2VQfoAlfMNGGIECVGAyhW0liDoZ+77Hjp0QwbJNqUqX6SQB3adDUe1iGIP
gr5+BE2sVToiAWlyDVWGlrwzGZmjKLSY16bRQUr6NdfGNTDNeF4guWSTMZS3QPBDAlLWoWRP/tO5
Gz23w7+Lh99DveybLDg7TDf4Khr67WroMga4iHBjgCoH4U+pk06VPOw7CdlqtIP5fgOJ79TfNsAZ
1WZ2I5Kago0upzTFjBggAEJr6pwetR/mHjVOKE/UPrpkHLTdsoqAmJ0TrYotSnEVVgbU3RtU/zLV
ltFOw2mfAGFEl+vYkd56b9gwN36ALqtr/Vh6Is/7RthXKujaGjj2FjWuNI3QYkYeogzy2oOB9LVG
9ng8/B1Efso6V1KVhSN6c6wX5sQaGu81RUvTbHbvwzvZkzWCOKeF0qld4wFp2t1G22V+soU4tvGw
pEshRDaYaGSqgZycxSFutA9tISYlpc1knOgkQVstBIIe56Eq3e+30fVOBb9cBpYETbpkdD8Xbv4s
mbhhpGi1TZFugJQUBEGP/9wCOKpwO8CbX4sdpWkB8WgK9SaoSJpj8l8QxK69toUzIANEjuOmEENw
N0FWoNUGZQkUnKHjOaGD7MQ3Spm6Jl1iMF+35cKyXNoSAs6yqtMZ6x2eobSarbPyfzg7r924lS0N
PxEB5nBLsqOyJXXbviHkxJwzn34+ejCwxG6I2INzd7Th6ipWWOEPE4ILQTy5uecfawGeqmCJtV0g
uMj7jIQtODak1vzqeyZKmLvk6rAtS50GT4Xu/kiKBL4c5WYR5xK3S5o7IW48d5QQk7XE4DbX1crx
0A/GVqW37GmKazvULMEdeFK2vVz+Ui0vR+GZTjwMAuKqEiialCSla4Dch/g84j2lHobUanhkgJXo
lFgSKQiOOM5VTqTKOFiwWiiwwm0tRhTs4TRNh3hoc6cE8f35XvgrEfHhBINYgjgpoxeA1eXFs4eT
lNeqMClOCQwFezIT7yCqxhb7lNaB6FHZaseroGiCYI89rT6/mA2YdGTzyv6bWQ4tDYDyXiyj7AEH
9ceyHJ4M3X+zkCTdeVr9QzCrH77g3+Fa/zWQ5RtfjQ6o5W27Wv8hqN6PPMclRQXCL+mnPM4A7eb1
M3BzbR96Qub6Aw++WHp/SpOvqBXTz1Isvvo60s1JYt2MGeKhEQrEgdDdpTrtB4S+n7u6fmz94mua
xrcTThAbgTaQTVn0VOSGSeGjtNwohpnNEQHUk1qPfWlWjlpi1kPTDrrBk4lkaxNJW7+q/6C1/0tH
+/TgWdrb0JDUaF28bYeUlBnnr7ydTp9/lL9h6vKjWAh7gGKTFeLYxR3QCG2se4nsneKwUHejML6U
XY7caBX0bjiFT9ZY+i+eDHQOPyZrZ6Ljf6vE+k2gmqicVycxCUVcV6aXoVU25myK5eWJ5saJvNML
ddNinoCQqFtp6laagRVC0tFBmeglB1BJJaO7N/XyTeuiW6MYJzeU/dkrWUj/+1UHbJKrDu0mw7rw
BpzQO2g1ZnCKRA36V+KgRrn2ZMxx1IelxGpXhx0kE3DNIgeLq2hAytXTEvqjlTuXHUKgMeO3GRI+
P8rWYVip1l25vUEBouSGPhdswwuxNSXpykSI9FPXt/eTblJEk9h7n++Pv7iND5MiQKWnq8/+6/Ct
LqKZIROtIhSFk2F5+Mo1xwSAq4rOrDcU6Ld6zgDvWZeKx9zTHfTntlaM/4PcOe0shIaWJuLe91OY
Y8ehO8WQ3SU1IrYl0HVczqNUcf2EqkGUP9ZhvlMry6lRsY5AgGYTZC7PTev+aSTXUTXtIJvZnVCg
IjpMW1PHyEzorCfV8GwjxTzPy+4KtbLFKN6WAXLvmmdspsk4Qus6iLWM7lziHz1x+B4E1C/rOj76
Q38nhOJ3xQgeCknemkLh0sBxqDk6Rg4JRkPuvdHPA+SktCpRxI4lWxryrYyoPRpVriCJdholK9Hd
xev/ccmXjcAUkpbQF7FyMoPmqLY0r3DdsMswOHz+bS9TWC7k2Y+afWvArl5+2wFeiiQok3WKbZwC
EG9pf3szvkR28VpdKQFcvNPzWCrGL4CK2bVL4bJS83Ch0vAd9pvEEYY/nFYIZt/kNbHNK4sHqw1j
WuQTDfQcF/dZKINRi0sLO1UCg22RDBXJlYFifyeLK4nVtSm9H2rOu971M2tM7Gu5xQMXjfubAQ3h
OA72fipumi5Zub4ukipWD+1QTjsSfBj9LuL9Kahaa7JaxIH7eIddIar702GSkyd/6GocxjqnQNd3
5exfXUr8k0WZ048y5mIppapV8YfiztSmYSem2jbXQTR64crOuLjH5rDAoJgiGgZli+W16U9SWowK
YUFrDAc/yx/gra+EHtdm8j7yWHwpdqMYCJRPTr2O3Iz8o8edofSmlfVakitxQp4DHOZC/ksRYYmB
mz2M27ipZutwmaKQsf3bkKXkOgvriK7yW3BTcWVQ+drWwCEZRieYfTLPxdaIpzLQcuQqTiFB+DYm
5sHg0KC0Tiyl+YCI1QhTnlrV7crLR6cSkY6PuoMU67dKJiGM7TnViKFEnm8HwXrIve6kUFWqcsxG
DeXghQ1SaWWAQrVo+HYTC8dGLWo7UbTB1uoiXGlZXNsNxEKwQmEh4ny7eESRax6LAFbxKUGDlW6Q
Y+JP+Pm9d3UIKNiEArgsKktowNiEZaFrI4WeoX2kE7TTwvzu8yGuXQ2mRl1QlWAxXshm1p5UB6VO
EcTMom84n7xmBi66XphpDuHeSpJ1bXe/D+EWu7vxJFwfCt8/Y2uHqLO2SbEdidc+zEX+zeZ+P8qy
ijSkItbSBoDmLLnV+mkf4RIfoLHfU3jBw3blVri2gu+Hmz/iu8tVGYQSWJwpnerJx2+4tWUJJXR6
/4Qdn3+rq8+gZSHGOOu6zMq1H4dKut6Y2tbzThMtx9pW3OTZ+kISBQnZHr5jTbjyblz5XjJvFMsF
HZQ60fz3d1NTA6sAYRTyFOLoFiVw5v8kqMWvzGq+nReB24dR5gV+N0owxlKThrJ5ioWSqCgoA8fM
/dtQFxE+1/RDJ8AeGWqMuGPtplbbewlDld3Kj1j03ucbEXE2KgASMc2sE/3xR5RyF8Wm4ssnT0Qg
V5nSb7hI/u4n/U/Xy88S5A571LE60AP8Hceufv58/CXx9u/4JvV59ApA/xGBfBy/bVWsp7RGPw1C
eu9b+AmgQhE1pSNOX60IBIklYghc4iPTOJ6Sv/jatONmsMtYQOY9cOs6wM4z/6lRla0xMcQpGwfj
yNGFmGJD5ogSjpCBdVdK+Jd8/tv/VpgWH1B5/9sXx5pqgeTNeq8njFf6JnlRcfspzXBTz27Gar2t
gW/EarypxOFYiNG92H2fNH1T1V+r/kUEqKJNROzc0tQsnIoCEtRRW29/ypNya9RnCwe8MM43fY/+
i/jml9jIcu8bBuSPRNkFHo8JLVqFuCYMgfn7r11OdA8LXc5Fu2lUfHbweQ6mGx2HoyB/bErZzrLx
0YsJkDXajEn6aI4YGoePgpbcW0H7pce0Qa9TR8EtoEjxXJw7/wUVDX1E+aXdJimIpVK7VVPMrbLy
pDXDN7moNjluLWG1huS+8g6wwIRTCBdy/JdPTdBncSMy19NkUmkmSW3qYkWX5VpIgJqtpRmccwRY
l4VaaayjQpw6+WQ8U5aWHYz+mKJrkPq4w8bv7e57sdMOn2+dK3cnMpOzRgcVaILGxVXNVKWowrfr
NHj0KIe7oMJ93Nrz5q7s0b+pyHKPvh9pcUtbuSSgGdoRl1YYSNRWAFwKozc7aaNbv9BetFH7FSm5
HZbGrujjlTfiykUKFc6AD4dj+yxw/fF0l1VaZUoCIVIRvildbbf6wVvVuL8yyKz4YYhEieS/y35G
naUm/mS1duqq2T/I7uunpvz+nz8YqTHNIGIFCtxLri5altiXhcSnKVJvmbWnjHG0hMQNCcI+H+nK
nqe6jGgntzH0/OXbUytSMoV+L58qLHAVqyY2/a8guvnSnVtNMhH3LDO1dAUotUkkAq09tPvSt3GW
f08QpzUgO7cvw5u8nZvY692JK99Jp/7CZ5IQ9Lg4aQbVPRWDvYQes+omebwr82Sj4TL3+QJeCYPe
D7PsgXhdRBl1zLRTIQnuJP1Q5LuWd6Qr7N56+XyoK9/KkMmVkUaBMMSoH7d3V5WJqFSsowbZ1wQP
HK3gLK8sGX06FQ0fPhhfa/E6htMY1jz68dmyUGu6a+SXuFspUl12qsj4URSBsczHuRRW033UwJqK
MUy4qqfwxrgZzsZ9doPxqKs5OL9u4Dg8rPVy/wqmLS6mD8Muoh8sMWtpjBWR3DV7QVf1LITVUzqW
5zHtdbsh93DMoHhT0bLDnQ931WY0sfMN8OBt89tWNTd1a2G3iuVpggBBWs425CIOwUa/1aTmLm/Q
pMyxSWyx9OZfInKwcJ89N2a68SVsAxvhXkzkOxRmcsfjVax5mhN6hvZUYQfmZdZtKWKJJkv34TBR
MTbyk16Jv/LI+DplzZPXeQ+J3n1RKvxEBT2YbKi/HT7G1J21WkRRWqp3VPELt+iszhZnFjoZre8o
1SpF58pzQpeR3rFBt4gMfbFNxqKOw9YzonO+8e4Ac9GHEN+0M4zwL8kfBC9epDfjLX34z00wpKze
D7uIfzCnqQXR9KKzypRiA29JwTrIg7USo145BCadNh0lPN3UL+73QMKmNENw/ySaN5kE48DHDWzl
FCzhhvOVSDqIfiRPCf9bXru+j+T7UJvR2TP721wLXnSTT4p+wG0Ukd+KpbJrsvyXIHZnqSnuUG8j
6ZbTg9RGpq0HTehMZvw1zYhC88IVkvKhFTsksuUe58i83vem8vr55bMkZv3vT55/qooiIcWZed3e
5Q9K0UcVqGR+8p18JNi7mRXG0c8tXSqpdrdLn8d9sJI2L5F7/zuoZaDbS0iGCtHiygsyH8e/3rJO
5nfRweoWmZzusUS3gk7bKblPviSb4s5/KFeKDtfCNIKlf+PORZZ3k02huFgmeNAzhH4sswF+VH+k
8FClvT1kbxnUgQRx3Vh+0hPhscvivRF4rp+txDPXMtEPP2ORLsW+oHtda1gnoXSrAzfJRj2Et/5L
Tkk23q7Fv1eHA8BGcIp8N2HBYrUnQLfBUNTKSXsuDlPwl0Ksut3GL0C2he6afsH86xd3MiY7JGIi
timoxy3C0iybxMRXFA70DnzgTbibK83xdi36XRJp/m4isBEmTRHCnAtklmhIbTVMfMyZihrvIZn5
G+Dt+PXt9BvvHhzJSlD1N428mNm7ERdhMMghTaM3qSDSOkPbM1faq4f0gFrA0xoM4kpQgK+OTulq
RidcNFGtdtTVzmNyfZ04ck2ovdZ++Nvyu5gNfDzqrLPE3/Lk977QqKE5Eb8NoMBbrcNXPcfjxNTv
hsJ4AK/0UCjhVy1t96lsHcZqwmJ4SrkULAV6ooAdHC4ldjIOL1Jn/laEEtWZXH3OlXBjZSld6Swv
HkQ/uBNG66dViLd6NBboPOtfm6rHIzscMEksz+3QIPxG3DBiGDnq8QYi4kuDadfG7AYMz4v+YMhY
aIWoJ4BH10yXeyxxpC76aQ4GwrhReZblCS9lVNM8Od9KIz4xhhSmdmXoX4qo+ZbJjeBaUzm6kh8+
G0r4FnTjsQ26h3oo3kK1egiieCWs+xvNf1xfyTL/6hfKlkSlePGeFq3Z1eZAbDKLhvhERMlzeOdl
dvoKz5Z2IRk4pqqoExiugAZY59KX39Grv1kDaV8+7B9/yOKFbZrJ60ohoP+T//Yh04iglfXmRRIj
9/PHZL4+P5vx4uTjR6BKfeMJJy1TAHf5m7rxXV05jT6+rULqtGsqNpczEymd/NvC89/f3ed9XOoT
zkXROYtNktHcTavqWGhPbb8m238tfHg/0vIOjafA67FLPbXtbdtkdlcbdoyV+ucLeP1Oo7FAKwbt
n4tQHRB/kgtWFgEtr0+ziIXl9FvTnlleseuv2h1cS+wpjcCD5n2QDX1J20mgzRK6zw+imODTmKdc
BEpp2EKe/Oh1C0IU5p5OrPSHmlzIU9Jg8/mMr95zM1+XyAnJymXhBLORfso9eimT+KuwXCVRVhK5
q7EGquT/N8Iyk5uq0YpDkDhn+bv55O+VG2MLwSy11cd6azz5j8m+uxNvtMfVePra1My/WlLEhFSf
FpGVkEpR3YqjTNu130yuZGcyiNhd/63ayNt0G7CLfHfNFgdj9ItDKFIBZfPQVmEjLR1ctDarYnza
o3NY+3joKeFr69ePiV7fq171aHR+bo8GaU1jGJpDfiM5hSnfT3Fb2mqkfs8F5TVJy7tGyr/G3VTv
5NY/BRF9pUIJbqde/1mP3VlVq9KWDVg1OgRTmztW2YuJ8JqIZePQa8YeN64k26w9Nza58/puajeZ
PKB0Mxk45tBocurJDGeRcTSTsfRSuztVTLaSYj7gSO4amv+YZka1U7xoV1txbE+tMG7iqc+OSt/A
Kh9K2Du1JdCc6I/Yz76WuveaFcqrhmW2qA3IXNdeA/EkCzdJLaSb2tO2WkbFN42UWyLBY1ugQiCZ
D0M83regd3Dny19k2UicsZ9trsXpXsB2vQ6sp1gJvspp/iwbw4NfpXcyDhfuGPecGUm3DYSn7QEA
h915yp8ysFK7R5HGVnqK8EaOvdQQFVulH9xKTn/5kSDbbdSePUG+1RMfIYtseAjG6Is3pDt9tllO
DOGuqY3HgKKpLuNBIlv9M3pkN2WcPopqfR+W0w7zgo3QmSSWabrRyyl1tTT5bQ2YrY8tNnVV9hVQ
KVbA0c6vAWNXhpjZXGIJDsrKTdibP4xS8je+Ef+Eh7npR/N5UrRNoAcPTRC3tjFhZTrE1cGa+pca
LEauJbiLi2hAlWSgiY8mlTA1b0LW33ZeCLoQdlhUgPtp4+DW880A/6moca18dljXKKd7Wf0iafGT
USbbRFJ+is3Es16k9+JA6SNH+6FLFDDAfq44jTntk6iMXakc7jQ0a20cFd8CtQpdtW+3xZRtcFjV
NnI80Outc75eYd5i1HcYY/Uej+hfvS4Nm6CYdFy1dSiPTfs0yfFtpQk/hYSuadz0O0iSKRiR4hRJ
2rcUpzm3V8R7TBMoa6q7lILdXlO9l0Qr7zAMfah6EHpdGDypVqFsE9RLoy7hkhSNBxV5rEECwCKZ
M8xNuLEaDG+rIb0DVvNTTrKfZkw/VbSEQzO0t8NkPFaYbdhCReCqdeqjrE23VSnsAzEd3WJMvgVy
jlJGHTCz0SI5EqdnWYieekO/yQJiMSXsXqe63fU6x7CJk9SNGioXY1YAFtS3HMcbvYmfsBA+47U2
YLJeDXYoWPeWMsEEVfzwgCLHS1nULHmhFLYvBZsM/C1O9S2kPX02uk+tcyHg7TMqD71oPZV+/a2a
pH00fMF5dJ9l9Z1Zl7pDmRH78WZ2R9SVX0oBAEuavglW/pBlwq0lSRsxgSEmBsfcb970tP6p66mr
DNUfENv7WvduFIUAMAoUG1ywOyH9PRTcTGqC1XJt3fpCdNYneVuZ0qYY6wffMDziywqLc1+4F0Bl
2jSBICQJ8bM5BXtTHx8nAQ0Mf2AxhL3ahK85V5udq9M2KYRd1pjfssonHsQGPev8g1Ukp3rMfqAS
+4in+LZs5Y0EctaZUqF3pby46/rpazUqt5WZ4LVspDuKhFgq5wjosjKtku2MzDu3IDgcsr/fot6/
KJ561I1oD9L3yYuV52jK/G1AzZ4LIStB/43jJhOnnsvN9By9hAUUoJd7g8bOL0q4yOHVZVMDrDd/
y1aJ8nVPO2HUa/7vPnZBwGWHuMNsusuqZGPOGPwkTUx8u9JhB2AqdisBSRGprExbCacvQ6qkzmT5
Z0n1f9IyP1vqgJRi0RVbqytnxRDRP8J4yfeCFZr7RtZKUKiBf1TFUt1GQJNQ7CVQ57G9H6vxq+IL
r1XHCL6By1yK3/3Wl7qf1giVIpbpBwn+w1Rkm3YqjEMKGQSGaTBuBIWrJxYBV9fpyxhXL5redivP
vjrHmhexKNQElRYsBf1l9I16j9ZkvSFQ7yGDaoDeplbwC7mmreiBgG6jyWn07JAOxQ+9nW9nQT7q
IU2ryU9CR9Wm74MQ73NFOUxVOtmxIuMzF3BzJ0L8W+40jIQFeGJl8zNBYdoNMbreyCWeTr6Z7Im0
eO1C8UYN9KdebG8DGpCoE+4CDjnEhG2oSgdh6ExbQoLRDsxqslW5AxdaPOlh0ANL879+HmhdCWDJ
8WjiqNZcpFp2wSIe+jLRU/MkxRqQTd9Nc+Hgo67/+TBXkn/UgLFOoR01x3SLpCeucaGvzDI+R3V0
7zfjz1BonECsHr2oOpbsoqABZSdF0got7Eqwhd4+XbC5wSdfODzC4GqwBZCjs2B036rBOg/KmrT/
tRVUCMxpciNHbywhtH5WKyAF++TcFoGdSbEdk5SK3Z/PF/BaJZ1gEWw3DQ6AUkvCWdH7fZvK6cxE
LA7m73AT74BI3uL/jgwiCt0HhEd3a2J2V5dPI9gBYI+nxUXQmNVpqUZBcqY8eUxz82fdi+fPJ7Y2
xPz3d7laUCrgEHWZA+k1X5IcCJKW7j4f4uoXQnCNz492qraMuAdxkEqsqeOzDOLxNjP1fVdUyrGp
1JXDdHUuBp5G6JPS7VhCizK9KMJEsyiadkga5qltZcbKQbqWCgKMobpFRV4CUrZIH1Ls5TOlUONz
s5W29CyOWuTUW90uX7hK9sKveuUEXUuUeFtM3A/mFgCA+48fqGi0UVHSRjgJkVY43ljampy6o1ze
G516p5vEcz6Q9VEUx32uySCe1QjkTJ0ep0h8ABL+c5JF7vv4ZmrXXAQU+eI6R0cPxDU4VpPzt2Tt
eX1e0waRhJPexa+AsVSyKf/VFPvvTRcfQC5oiJYRvrUjpkGtGL2GybjRevE+H4dtHMjnsTZrKlcJ
Wo3DsZri11Qw9nXrb5jXLWa7hpNPzVHrS2caBWRoMzUH/GZ+IZrYGGJH0tSlu9gQXlUrWzny13YT
rQl6c0gPXxqBzT46XVCwbWsoFXaT9+j9eu3rytm4gtFhBf+NsqiVRLovhH7hxcjyRLRlG+IKNc5/
WLFIBJwYp3RQXiKdp0prJYib5re4TN7MdnhIAqxskh5AiMZblecenkWS/lOtlT2WVZEzoOJvq032
Cwd6ww4jbXQHU/6uFDE+P5NAriQ+UmYDnehFX0tLrTZekj0plAntZID1oEhPZmPceZpBPJp9iSNs
toQJ2GbT+RL/uvIslcY5k4XvZVZqm9ZUodwo/pfagGUhSFu5Hb/GufBjZb2ubjiTCh7o4ktTs0kT
w6HIqYyYZuFMuNH34F3C5j/Kr89FbL7Kv2EWt6KuETVZVYiJTeCG8S+11Bxp2mXZax/cRt23z+d0
yXabR6M0oNEHozi/BJHqkhL4jRALp5iMIbfBZsu7Cd+7ZKv4tn4LDN5NNtMfGlJO+o19766MfxmU
iaBjkdamQ6zywC0KhK3Y09vysW2fBb2V23Qj/VWj0m3J6R+a17X28LylP8aA83B0tmbei2kuq1t9
pCSpnEH1bRRCNfmLmWd2FGVbb5icz2d27QhzR88Yo5mDuyxj5ZU/6PDq43MPY7JH6CNdaS1eCQuI
3rjXCB0BMYH3+Xg7j7nQTcJAqTMc7eCFUvEmPiYP8WvoZH8EjQUMbsS99rjGPrlcwhlmb0r0cQgP
wIZ+HNav9Djmv4A3NIHsKITbTM83Poezxb7m8zW88uJ9HGt+A95FCDBtIBSI1Fj9PviiN9KNN+BK
04vNrpC9fd3Rw4cFJzrlIFTOkIahE5XTpmhSiui9HK+9h5fRBD8HQCEe7LMY+0V/JIgmuQxhifdQ
1o7Fi7HFB901XWlXJXb6ojg5XnFrR+TaoFC4sZYH8kcQs3iEe8OYCqCW3onr+h7Nr8dpKI5Bmfzn
AEbi3xZphoO+hri5GEYeqnIKmd9plMZvrU+ys24gdW0qGN3OECEFWIiyGMMysBKFr8f60f/oDgGv
yjHYUmB2PRue0Ibaz/r6Xd1ENAQgu5DnUENfXDFST0U50XoLfaLsEInBTpaK7ZSbd95g7KtUkmw1
yc/5lCm2SmerShIRkTo8qCM/WEtCr6wAwRR4YzAjMkZM89/fbegoIRiiBGCcJv8eyp9dG9POL6TD
5+fmyhH9MMriYU+TEjTJ2IiId/aPY1XcajI9Lj06YkW2EmBf1pahvL2b0Pz3dxOqhNLDVqrEPjFs
b8DS/aoF7XZIsZ4e29sI1OzKtXrt1oOyZKKGBTKBI7gYkDPfht6gGadqqz/Nsl6KAQvRGR/Tw6xp
BK4U2agv0d2qWPtlvMnBeDfw3Op6N9M0n4IgjycTkt/gDi/1rtlTN90E+/JZcOO1m29ttOVRKRNj
iAmAThoMLWObPFj3OZAExOhmUfgs2ny+Y66APj7MTp9jxXezq2r0N1sOETaYs0NQukP281eKiHPu
9nvludyPq84o8uUT+XHMxUtixD44xXw0T+0o7LxQOyqpWbtRnnp3gxqOrjHXtcQ6wF4VpUEB0sqv
ygqnb0Cx8MfOmj+KHnW3oMyHTSb5r2PgA7NVy+nBqCxxk0ypeUTKRd9qgi/s9UAZ3MkUVgIYef6R
HyOKmW2GZ4YEjYDnaHG7jOEQVmHazjat0lbF7siMdrCoIW/Hd/Aj4f/kbvjcOOQbKH58R/Uqx4Zl
5VQsPTTmPOjDr5iX+v3ni0M1BDM6f77g0X8rkIDkO6ab/mTdlDtjkyR29tbTggV619zJdrBvHLQx
VkKSKx/Ugiiqgt9RwSosyWr4psEYzaiwKWQrCBjJT0Mv7j/fqVdu0PdjKIuNOspa5ktyaZ3S/HeT
fs1gw1Fu/HyMK5cakgIywsvosRC/Le4YK64s0ys785RXWzW5n9roJlFfkhJDdl9d2UBX7mrGAteL
7syc1S/2T9IUMaXyxAJl3CE910YusfImQ8bMNXtrZZ9cXbx3gy22SagNlWSOjXlqGsPtm/Hoa+Zb
rY9rIhpr48x/f7cdpUjohorU+JSQOQb0sILqdUjWaHfzjbs4epaJXQ08VsDGF7kLAtmKlAs64QS1
lnQQvotB+9TQshgKFOGJ4L4Ybbn7fGvM9+7lmGjqkNBeKZo2Zaj4vifGZ3WqRXrh7TGDmh/U3uNE
MzDEdX4D3iFySh0pyM+HvnZf4u1J6EB5SaWBvVjVuglpduXoy8y5UhffZo+R/sU7Tv5OkN0WTfrZ
vc/atBa9CNS/vwnxQTGdrLaREXH7dcXkq8f93e9ZhBmDnpZNGNYSVx+2vk73WO/ynX83A3ylTeOo
ol2vwPWu7SuLZjbohBnEvsw9WqWTaGRIZIu6/6PxadLLJhY4lb8yzlIMer5PiS/+DTQ/z+828CgK
WR4bfObg1n9D7+YtO8w06fxJF+iV2vXX6H5465/FM5tgjSV27UZA4B0IvQ7UC6DAx7EFqe0RvdeF
kxo/N4WOWSeKcxA4wROs7Kiry/lvpKXUzdR2lRZJVXwu5Xrjl82vApXIusBT5POde22jWJTgcUYG
cYtE1McZKWUmS1lNoTdo0wJKyET73/S3nw9ydTIzSgYiAH2NZXunoZftKWaHXkFilW7qVTXaot1z
rq2OdPUDQR+luYCEANzlj9Npg6ZujSoRTmP/FpqpMxonZYp2mMGvrNvVKf0baClKPExNUKByRPXa
9/aSOXyZatDBUv+fV06emd6WrlnUEyg3fpyPOSp9BafMO/UIl4igDwLjeSheP/88l5f1x0EWwV4y
RW3oa3FyRgWOYA/RmvF5ov1sFKRdVrKVaZ98PuKVVIEhIRSTLCiEZ8vaUglZW6vKEhqFbT5J23yC
joKH2KY8aPeqbf5snPQBfYW1YGx13MUrqyC2nGqBop0iAq7R1Xf0jr8fSPb6J2tj7GQZPc6QPj9K
6yszvjxoM+1ShhOlSERgy4OWhkWr8AaJp9HpXIQv5uakG2zbrYQsOBIbyV7c//eS2pxVE/2CJeZM
LOvwutX5gaSB18olzTHGm1ws7GLQNknx9vnsLo8dZUIL/CvNNpWW1Hxa3t3J9MUspfQD/5zm9Y2Q
qBvRFw5enW/Fstt8PtTlwfs41PxT3g0VppYARqCVTnl+nwII71rEuKqVr3UZZc6DwMYCb2dS6l/c
ikVstJNcDNbJCAtnFkVJxB+K9ThN+OfE0f/jjM+Mx1mhQIb6szh+ZmvprRKzeL1plnZQSb/9qkWZ
q1lhFl0h3s6z+jeQ/HHpvIIdmoqCiBl3dUuwdAixbadHEDiN7O2Szv+dynm4zYxe/6LXDfQW3/Q2
rTrAoBEfe9Qd3SzOn8EXH/2w9zZ0pZAPnozwELfWURbHG0v0EfwSvcEVpnmvxcNDngRrtb7ru+3f
PBZfx6dP2CUteUYAR+enYA8H8lRqQlv/VQV8RZse0fLptUfq1v18810bmXAW4AHSLHM34OMKVkOt
B1FJY2tqkc6FeJhKgV1lhjPk+koydaU2BkuLk4NHCnRNErePYwHZD6KqJNboUC4+zvEjNjTCpnMm
x2JgxNJX7Sfk+Tn5GEJ/HHN+Kd4drqLk7bTkyDoN2/Ree5izZuUmHnf6ASAixuT1dna+CI5+jTyQ
U5+j72tsk6sr/G7WixWO40KILI1fkLaVQ9bqQjK69cpjayj/j2P3bn3/rsW7uSoe2HYRGyUyydhO
Ot3W48LR/W+f75i1z/i3SPFuGHEAU6VrDNM7s21C4Cj78Cg4ePX80bfxw7Qy3sr6/SU9vRvOL6ve
z2C/n9Chc8r+Rxj8Djjp+lpN+upL+n75FodQ8gOv7RoGAjP4UFe2sk03uZPnKF5OyPtsNKd8GPcy
3fZw5RBee0nfjzz//d0ULT8wvCGbc62/1DDPuqtK6/D5Z7v2AFBjoP+mYr+tLrMZXS8Eo+8q61R0
51EkICgHpKwRyhdczV+TfLz2pAHyoSOl0pg3lllFVyqhkVFROEVy/FD6+l0pAz42x25l4a6NQ2UW
bik6FxpolY8LlxgGOZpXSqcgN9EJxVBMfGOmK2n4tR1oQc6elTswg112K3xQEt0UWubJmm7k5q5L
rKMS+kcwmytB5LWw9d1A1iI2hrKZq2hwIrFidYbTjtNza2R3qBx/GWXlt+Zn23FSnc/3xZUlpK1l
ElERUF1C/uO2LkwtaqNzW6pOgFa/hoaktgqDXxtm8VLLqocu10y5w6Trbfzj79GKvivvzIIy87BR
U87WupH5lXP1YW6L7SEool+KmaIgx3evt+gklvHK6l2h9NEue7d8i6M7P3VZNLPA1DvrIXtBscid
jXLDEE9VYUc1dvVJu3KQAbYZHKxZ2+WiiR1N7TCyR6VT2bVOkSWu7s1ylqKd5botAmT+fH9cWUNU
zmZUk0J+Q0vi4xFDI16Q8QaMz4L6s0DdJQvWLNKvHK9ZCJueI0o1s+7YxxECOfWtWMq9k9old4oR
V7aUDnaaSJsu1b5/Ppv5sV2EA6gM0iLXRTQ9L8TGqHTkk4QOJ4rGzSE+hrue1389TblS0kHLDF0p
Go+iNJfQPs4pj6yi7EtJOYWT9ACPH9ajnoLuboX7Gtc6UKnlRk/EXdNnh1yun4F6EJyO1b4aUCJt
9XaPBfh3IyNk7TXapGb//PlCXNlFH37gct8WnV6lUaec1GmvmArFxWYzSE99e5P8D2fn1eQ4rmTh
X8QIghZ8pZVXWZV5YZTppgMdCNDg1+/RbMSdbrWitXufp6cgkjCJzJPfyW5Ku67sa8iNQQrhIVcP
ZuXlHGoZV7PWIo+ZVHOoI7c1vxiT37ycsZVoin9APTZh994ahcPw7895pWnyTJX7d+yLjUczJ8iG
oJ38pwxsnIqNe7ATEs3PTUBvbQZXZheqhCj6Av2Jq8KlRLPQ6lH3WoH9xkMPtdb2TWiwagxIn31T
TVtx4t43OswrJDNC16ncpBX1t2tkb1qpj1FrioepkvdVmyUwYP+Zd+0DcvjtjZ95Zb3ZKO1j2wKI
9U/Etcv1Ggc/1IMQwlB2B+sB30RrAHe9G1vHlTofCg1oAzo3/hqo3J7f1y9xjcMWPmdiLuETAr8H
WOqtmmObVMEAKM2ofLW34GZ664tfOWlQ3UAm85ws/lNbYCm2tB2o+hCadUEvG5/Bwt0tl1sPd20F
nYUwDiopIDYb5//+y8N56CgpDNtC71pcQ8yd+uZufjQ/QXBAQOWjtPjA6pUAdyeLb1HLruzJmGPI
gSDwQSL2svRVUEyzCqf2Sy7sNetFhG7+G1fSq5MEuLJz/Ibc46V2AIqzLq8Bij4BmuSX1UPpuUgb
vMzuLY79P+/pYkuGHgyHGbqAkYm+rH+ZlLcz8BXeKd3zHToOPth3dVBIV8GRdJduzFUFb5nmZKHY
QO7v0sd+Jz7Ivnu/bSpwbeY4SPZg6Z5BTf84qf7yRUtUc0iry+IFzPejYfNtLtqEeeYNWtO1V4vZ
eVZkIGz942xYltqAthbiFy/Xj7U7vwCd+LO1vQ2EjF709+3v2iPhen/OHqP9HsWc3yepNnQzwP7S
OLGl/lHrw6ci4mtm3c+/D3Olxx8DILkPJo+ObMJlYbpsRep6aPZ7oe8AXK2HpEqWowxV1ET/VQQE
2BsScxBHQRx2qcrQ2DRlYFUbJ2JMAVjdWkn8DpLconvLpu+/P9mVj+Wg3A6SOKIgcGUvjq55MWWT
pSU5OczYeqrqfNZx7tdmeScqtK/9fbQrBf5zvhHZVIuek6qX0RYdJ30gzDk7LuD6uen33sG6s0AW
yJ5VMkaw0/KXLY1muKKakKNtb6aTr0yY337AxXEpplmUVl3ANKQLwK92EjeGErt4T9/SnfPYfLRj
IN6b4FYy+cqOdg5pITM3UaD+A0JkDoLandDUybVrfxG9X9vGjWPvSkXzvGP+O8ZFKoiiR4zwUZOg
fnRrUPbQdW+GkwqWjzwYIEKpAu9dhlacfaHI+Dp+IOmmZXjhWajd2AGuLZez+g1d+WDBnFPJF8uy
akYJ/1fjNA9GZDPyqFosf3RN8R7kiHqTOVmU5m9UvRg9BJ3Ar/x9nl0JyKDuM1GG+We1XgZkto4u
3bkuUcw2zURVJ5YKf5wOpMm3va1DvkFvUX6vfOBzOwE2eCBXHfuSfmnOIAAQO8ObRe5hcT47diMX
fC0tBbUthJKoLqEB6DKTmU4Wrcyi1oHFTRE+xSaswXgEE88inEHkuF0AuRLtQRxCDANIH9SI3fNS
+uW4aLV55tY8y5PM0JPqPpTGd5aicsrgjypoTAHsyuUNb8Yr29EZtofLOuxfPPQb/T6mOTCN1nqK
MfsWJtOnSkf7b4NMX3n/9xnyv4W4i3MZQyF0g84Icu3LbK1El7ayUiVPaDuCbhkCwqDrnAFiA3on
9PaBoTMjZV4VWHY/r1TNEmQXBFLVXlzKBcVk/jiacIng+fhGLbRhua2299IcPo75wAO7A5bU6T69
pV6LbjraPQtF5WyEphc+4pIAhR4oxHugPGFwl5Pi2Z3zHZvlltvqmVbyWLUebMWnrYXoHjx30wp7
Twe3qjDSwMO9SuVF3Hr0USfTRmrO8zANsGB0nKRNyVE6Jrq502XLR/Rlk6JaZdRl6AaYfur5fD94
7is6aOGYWByMzvo0K3qYcverLdHTPZqmgbpBJv0s77aTDRicORSAVNZHrXPzaMiUHQolv0E4fkIn
Y+uXcwFnlcHrApaj76AtIehv0eco2/xo1XXrV96i4BSUfclyOKHm8GBIujbIAjdqPqE9sivX81yv
TdU9TIwSXBUX/I4GvZ66VeDtL1PolKZYeaQnAMtL7GVdi34KCEu7pY/7ARFGLu2o6gsalefOJK+N
W3SaQMPs3jKA/fMMwZ0BcRR4iWDIWJdBh8HdqeAWladyxC9t0FgLYU7m3CIAXgnAf5ugl/u5CVdi
Z87GE3U7v7bsKKU/0UJWD2Og1/9/ZBQMRX5ZDReBVG26oNVorkIdgUCIvTyDSMB4VMY0tBO0jyIw
QM+t30D7ctPw+dreicoy7k9QGkBTfDE2kT23RY+VKIsuHK2N1d+yr78C4sDj/TvEpSKzoIIuLbqs
odXyQkcJeJBAd9qolZW7WBTcdwY04CMSMHAy3dppsGf9sdH8Mvblnta7AugxnP0ZVLaIN7KNeegJ
AFHotb55O7zxLi9jfEOpqXUBSjsVRF8vZRPS9ObN8ErNCS8TQHs4/oJPeXm66qpe0rkw9FPNH/al
81M5pm9X2IeYvwxANmi7wVr9/SVePYtAeAD9FYQt5Kp/Pxfscl6sSuKx0h6MLaDYleYkxlxFJoAF
mUtCHVXECT/g78NeS39CFfefcS8z1jXpFB8mF4fEo/PcrU3YkYA+sXwD2bsxQgSrNxUAVz/gLyNe
zBZSuQIvGCMKiNHG1G/QG3fjoc5/4nJC4nYNXiWCUbyYiyG6hkibuRaEDZrxBqvlDOxGsJ9qY056
l+6Nsj6m6OBz++6jUeYXYfTr77/gStXytx30EhpTMfTN24Ujz2KSBbAvN+4aH44PO5iZhFpUynj4
Oi/KGCYkJAB02dD9W7S6P0MN/AbIDrHtwbPDu5zFk9eDIEF0vGjtvSFlNBtra/YAjLgVjP45EJK+
v7zuiyuHweYBLpd43blixDdm3Py15dvzNOBGZPL3N3ttnfw61kXgbYlaQguAscQImkMl9oveoYm0
b9aZ7N9mSn5OZrYtrFtoxj+PxHNiGw6JSKWjx/XyylrhvjjW5aKfuCoQf+RwUGjfM/vWMH8+HoBf
Z0U0buCWY5kXj+fKjnuj56lTq99jB/cnBWsnq/Y7AEhEDxRDfXDGH39/pX9+vvOYQO7BtcyAUPVi
62GlnElW42Q0eh6KGmq7jAd8KaLyds7tz5WJsRCLQkbgQnd0mVYXle3owAkqJHNdvz9Um3NbhAry
lbG9pTS6krz8fazzRvRLeD80+ZJaNsYSsJLX/ClRdkJDfW0jHUV9baOvwC6aRfj3t3nlGnMe1kPs
hF31z3rLVOSN0U2zftI3AmxGKKrCKmC+m8DeKcCF/8aCuNKT+ft4l6uvtgfWUIxnJRQATpieRUMg
qF9M6Pwf4AfcxpO1Gj6NHQ+y+CZx7M/tHMPjIoyZA40z7qS/v2UiVY5Wi1w/wbEXkzMY9sbzGQFq
he59Ofjg7kyrW8Lea9vrb4NefNqsn0odvbVnNB48w+7aTRF1cb+vAwq+7LF9Qnox8UIZlIXPXw3c
Vb7//pGvPfSZd3ZOruI2fLlMPa0fSukZ6kRn5RPzQ6S3/FqujoDsIkJW+wq/cernvteApzx5nXdI
W+uHvow3HuLqAoE2/AzPBbj2j4Z9B7ZcvdKw2fwvYLDanIuf48qDnIcEDjqVptXN9NT15/rPmJci
4lKTLkK485ibM7k0j1ksIP/GHrCcdY6AJOOcfvkvvhb2trMU8AoUT2A/ajU1qlORvtRa4XfTrcvF
tW0N0AAo85D5Qg71Ygutq6YVUysUUuAk7uJ5NcTswP9PyL2rL/DfoS7lt9NSLJqqMVTuPZtD5pfD
jQrrnycdNmZwBM7av3PW+Xxr+2XbHF3S58Qd1GlAL4CypqjIdq64NRHOf+X3EA2jeOfo7KxYNi8r
bYyoXJGRqJOGe1hRnwh5puZXDkb1ALehv3//a2Oh5wouB5CeAo1y8XW6cVx6mGDhIBi8kBp7B8yu
Km/8WX6C7f1fjHV+eWcTHOwOF9uhaB1XlU2FdYscaAmfA7Q7hg5sPR0vi3Xa3Ap1r00HZJH+M975
v//ytTq3LPjs4tlsH53jJM7TBMnQfRY5O1gxGolWBLeJwNcihl8HPU+hXwYdqzJdZJ4rOGLAKLk/
ugoIf3fw4b8R/v11Ykpce0LEXEBu68jUYa3+PtiMCNZwoX06VRQeI2gV+qrM2Qos1Lu9wfxqWb0u
nPTDa5xnXuiJZ0/HxjJWXKjXSoofQ2cLv2pI3DvsxdJ0KIwQarvmiyaMXTMaW7QRxo7HE0bkvlFg
V4JDt+2saTVx8u6kbhpUkzzWlX5navU9laIAvKffuqOIwV767AoIATwIfbpxP7VmlFZZotPqbZEd
8wudpBE6zT8sk6Gxxu2jOsXRPBcwrxxyHjbe8ITiTxuxcmqDAh2O/lDzx6zrTyMsfx5KCncr28wJ
FI82dK+OlTgSf8CAh05SmbUb5hPmVklEgmaXtd1NEwbvnuAwV/vOOM4+yLKfVgEqyWioRIBuOrAU
NI1sV5eVinS7N3bzMlgBqeZPJvVnk499kuYsdnmWMGofZtcGlU9XyJEA9oQQ+GXI8ifaITG4EPMw
yp4Fdm9trcmLTdGsZ8+DEdNZ35dwI7CiufWWoO2zpFAyaFyIcpUJcGUqc3/gS2y7oGHl2rMqi2d7
Gr5Ile0RUOwAD8FzudCUAsnzwEz4D6U27HlyXJra7iU1qz2t67Uz1k8wMHrINO+xnNwD6smxRxdw
xnJjU5vswc7pg7b0H3UKrmDt9nOwgJvlq0Vqfj+hM3/p6R3qRujBVPlLy+lzB6AHGkLQRopUQ0gH
sfhjDoaHnhO01NYODVvZopYjYUug188uXH0jy4MZ0Cyy07IgbzyXIJtlRzMjD2mmzSEpi8+GI01h
FgCj88aIhKiekJD6mA2QCi1lvTUtcogqE69TL8PGnOegrvI3R+Yb3nIYB5tGRHvG/YZj4wdAMFh0
AhscYoYcio24yErw1jtaRSzjn3OVh8JDJmsoRSSI89iLcreA1rtgwsLhBVlMMtjIN7ZeyB21bAsH
GgfGxYoAslfMM5CLyMPqhZ4F6ZmO2fZoj0mz1F3nQ4eGuZ4A1AkqpUlqSN0LG/2qw4wFY3W27xTg
FxqZDQoginue3fWBKezTYOWJ5OkOHpkIuqX2Ventmz3AXn2qyb1B+zLquux7qXoV0l79YxV20Jqz
z5aOP9Hg/wcxkmTY02Y7NnVwmwfQgiNzhJgzm1DyaDMraXt6X8JfNUhLRf2mXw6a3bxX0n3Kz9kc
qSWl5k1+18B8lBEb3u5OBkChZW8AG8BXNPNQm50syMiCMcFETJgyn5fFakNoUJZQg4G0PJs8AWXz
k4FLiYahpvWNrH8sB7HNu+FomiMAjRmMi+2agPWojmWpSKy0FrZQGfaEVsurYHIaG7mk0s8t584b
h52Y60/ZJijeAHM84nBKixaaIx3UZ6fPkb1rkr6msDl1HnovA6+D56emk5uWgm7hoPrTdYuxWjp7
g6YmIC6EseWVBv+JsQ5IW31VI33DF84DbKWrHDRf3xxbLHJUpvAOXtys0ANPgr+znF0w3TNtOe86
qEwZmkMqtdbc8ggA0De8lwufLPbBWPRH3QJSwxAGDa0lQ2oFZDbhwfq8GCctgrWLr3AAGmhqAcag
CjitEml5u8KtVr1G7mRF1plnr8di3M1keJQzg7G0eK/nOm4RrqLM4Nxp1tKhN9hdUOiDGzY39Y2R
WW7Yl6gf2Eht6mSHKQDHKoc/ll62Rb059fG1j5YBJ+jGHEbfbNSzRuGY0wBerzn6EtSAWvpWW2wB
vv5RuSbaT9S7M9dHXRAZZhw/3y7sPGS1DitiBc/mJfPCzgKwjSyFEWgues2J0vlO72URyVQ+Fhag
pBqVbKXx7gVUZObPOKhCMxN3qXISpRlj6BnyjVJ1180WCU2nzgJlFXsL/T8+Jj2QqYUhNzanwp81
bBVZS19l1dS+ps9GkA7Ds7t4n15ZHwwBFA3632PLTLc9mWREWfXgussXLYGKnMoVIJNrLOA1nveb
aN63WXbPTtk9LF7+xqW4E+7ohqwxN54C9ZGbr22VPWh9GbQ5lmDRACqpT2Q7Qmo3KujLKtbXUWNP
SZ/WkTfre+U6CrLF/ISD85BR68SwqFIKfXxOrCIhij7V2MCjplgAfLHX3AKMpAa0HASnD5pb3zOr
97CBXRFVZ+C7Dl3Uzvqx7IoT4Jbh3C4/mzNbysiwPwhANV1hwEubvXb0nMuzHHgLj9jKVIEgBFDA
e9SAjppoizBNvQdLaNlqyRWNcqPXEincY9d5NGEQSu5ArXzr+/EDQCnht3B88Yyq8IWw4U0Ffqev
gSLgl/pS+yVVW+DOV47mhSl+DCsV9FbWrnGbV+ZMa5V6m85cgjxPRi6TNJX7acTcKt3lVU/1Ozsd
fDqOB1hnOOjFg7eA3LhtkWRmFgOIj9xHrsGibRwfPMm384iFPACX64/9vdAQMbT0s3TtJ9fNP8a0
g+Jq7BIsxVdbMS1yytlDJ9xwShUN6oy9zm26yjUaplZzz61sh005yow6dj2Ao0UXmFRtAMS4J4hF
bWA/NRCcDXfxreG99bwA5K1tD90bToDNRHOkoadAmsuhzLQvY/CSouh35vzi9MUBqrGti6pd7jRR
OxYrt34eSBli3YWm5LGQ9JB6lt9BdNRZcsVI/9ayOSx14FtgxJzCyM0ZJt9bdnwMe02gGoeQrtNw
Mh7z9jD2P6l5rKfXuecB6dYAe4RjSmPg+qMFP9iFpm7UnypQo/tsWTFHRQ7Es92IBG+r+bljBLIE
I58/yJLHmcXfPEgj84Nd9HCMhh+2n4/PfasHhvXtcLkvwZpXHg3mQviesGM1DUHTiZXU7jvvBITB
tmq0FbPlelJGYpflqnLtkBEwn+2RBeZYwqLeXpniXWDX5uj5LekUFwYwWAPEFx5/YPmaD2DENfmK
iM4nI4gKLttRF8xy/qRpW1YcbfhsYbIGOnwo1EbT0ZAOxpqXrgwUaUkPaDE4CazEADMP6gI7akZB
+3orsYinnViyO4Q/KFV+1DCE5+ozFRZiqWW1MFzihiEWyOkJAQSb7vlpnm50UsLtb3iVzavQ4H5h
pn5H28DKTd+FaadlSpzwelgA2EbaOGVxJ59dPST2q0zjuX0ZEALJcygLWqnQP2HanYEI1nsrzZ7C
tOyQTEQts1n8Ru6anARe+b3Y5OBUW7eNShgJdtCKqCE06UuW/1jknLjO2admBga7DkaBjstMBpYF
kGDv+agYB/1ix7Mx/xRDt0dvvc/rnSd/Dm4dCjCVpgkUBLaEylJR2nXHGQg+gyLrxexTDUtVNZ6k
Bz4KdQOtN31a5FvsziHca1aVNwUNFcdSIEeHma/sO6IZTxbnW2RqI0hfH0fHe7FgOE6sesc0fVVh
//aXtE5IoyI703eyBLjOKrYeGooLgYi8YAFDdn+u8aRds7KYDGeJ8S24KXYygFbNP98W3CJxwT0E
ud5CLEGJCIHfjoR7bwOjaDIZ6Pp3b+/N5sRNkYxgJCuoiiW587BV9eerEFDh2vykVGB0D8y970cb
KHb0n+Ms4+Kgtdt5fkqNsCyRE9O7lUY2s/oQ+bspNo51wOqWhojcNllmyDrNNBDNo9Oh7w/b/mCa
EcdP4vAGtLoMX+S1z9dZ+sMsV153V40xn/ei/UmGb0RXUm5Me2vMNTLyq6l4LVEtUw0JLZKvyhQh
AdoFysLNfD7FHWSrOc+inLs/vaUImXCjcXyyUYpanBjEoy4b4cfgRePS+BauMpzT+955yOhPwzHv
GmkfPawbfMEgdcSqt+aTcNMDof1qXCy/7R+MCW5J6Sdi1k2dVkdSLzFvf3D6aQotbiTfpG0dSVZs
erSGNpyHy4jQLwddqmRgSueRUCvuHPoKpiOwYNSy1wGF1Wke8NaBK0Z0lLYdML5uAn3ZRgexxcPq
t9C3VbdjbKs+Jvi31gjLk7wBeCCXCCgchFkIDdLnrKoiXfRbyja5854ud9J95Uwl9fwINSd2KVjT
i3LbdnOMkoY/aG2o9/luaKTveY+1Gn0kgtau0z4DuJh0TXfHlREyhlDCiDXCgpZ+GPhi6SzBR080
3rwMooo8bvlCW+OLHGrT+yh5et9FZWbiclD5Bi4p5eLCx6UJCud51n5q5JlA2QCIil9AoYd3iZrE
81J+uWLHsOZsdBuiOcNU80oMM1rjEBBCIJTXcI9N9zk0Aw1/MUuyZsXXoH21uhOp9tsl2KSbbc9j
UulBVz7roogrqFR0twxhDxlxkP5n+6fKrVgWQ2Snk28gXhnHnVa+kfndzGXCERKnXyjYAK6Mycqc
bdtsOm+rFbXpL0TeG+Z4N+l3FGTw1tM+jMxcwaMMEWDsIMCe0E5uOgemHVodPG3gpFvrxRof4Qu4
b3R2qO31PMDhAP2mhaWCHuQogXxbNd9b1hjMvItyrLiSfBK1r+DarFVhbR4nsZmbB4kk9DiE0kOA
5uByTadIYlcdBsg1xP08xqzBLk7KRKSBhE1qKzkg7bWvN7FAI7YwWp/AQXV0CohlwFIdzzapeNEp
u7cq/A5FsL9/0/6H6GjEJs0HdyDIqzKq0QqJq2jN9YBawCbISI0H5iUy/YE7eVI6ZZzrPwpD87k2
hmDwBdBaf1mlioD2hFqHBGOBTbO3NhlzSuwqPGmhWViEF8CKRgssrGITGyQn/YZznAjNEDh6Fet1
FdoICkeGWSqW0KbYyFn9VrRpbLV9Mqs+8oA9XqgWy3p4InO2qac5RlyLtsMUx3MTKGTHTHvsfA2G
BVBPRTBci20mKz+Ha51CFcw0G0iz1V45JJkkuPeml/pcmhsLrqLekEfp/DzCzdaAYaGfChEjJk9U
mfqSsceh0n1aZ/sqzdHgM7khkgEP7QLm0vhzaCHxsYe1WZU7pKhWZHGjYUZBQ7dXc0Ei3mJdFNMq
TWHoC6tbH01gRyPjO961CV3myCFw1IUTAnjO/Ro9X2sFylgmYLiAzIUkJFhGih3wbmofOov6uDfF
uf3GrTQkjbc1Jr6vRfksLH0HqQguGRY92aV67uG+nnl9POH1dCzFlbyKx6y+5wXKySWTCRmcfW2a
oeKQ43tm99Lpw6GSS2TWFqRKfSAYu0tnPaJAqbuFOi1Oc6fcKRpwAalSfoJyA64BJfKUlqsFlD5r
Le4sdHkhGXp5yuVsmwBcDMnDnsLzRHtlBnx5nSVxCYMTJEj0dPFCYg7RqHMYGOihjiNNsifD6eFP
hxSYQYPBqo6NCwVUq+0E3zkFCyvEJF2FaIWAUlaxPVVoY1zsqIEdgnSV7/TNXsoFlg/wPWnmcLI+
jTZNtBlcBtnhJi5Y0CksE8Abux6e0faHpbTANmGJYoDxplvIRv2ox4MwPprFOLdIbrlW/sgRUi3I
OlDjaOevVW8Gs/fWi6eh/HRYvrKrL9tp/U4TkALOhp/q+RHemmgtpmsqzWRc2mSEpGbf6fVmKbp3
TeSvBW3StaqlvUlTZ6PEsnWLZW3gMFgbvBNR3p59I8XnguujNiOdJC1gm7CVFFXiOHuP25E9v7cO
w00bnTVpezAyFzI4+Q0hWLp2Mx7V5dnw9fwfaeho0NaNh3lB4Ftvtb7yB5cEVoUXgh4szKGgGo1I
07NwAaoJSfE7WNSZ1kfenQBr1HFbqQh7Y9N3ne/gGrKxhUq8nMQzVlrNX3NnDvio+yPD5rkp5H2f
UwTytl9rOrIGDsI6RPKWJxPVsyeRu7uGbScYYrplUDroAbSscEo/NHPdY9ZwUBHgtbvgNkJaEllp
GjXVEIGODGRsTDtjXaBzuzH3zfhcuk9Z+Y34YD3owAKxd5dpgRinVU2nAJe6gOTdM7qJwzxf7o2m
W6H+EQ20CqULlhA8qhd7TIqJJIbdrTwHKP7qpzaVO1Ojx6lgxz7dkvKhwT82OF8NXQvLj2zVzmVg
oTFfZtvW2FbEDYcx8xs2Ym/fK9a8Iee5GloQvaajphlrPdM37eDFEjFx5yzhiB7c0byv9PSnW7RJ
U/KQqfU/jC7hhLz/QZHzxAFSIvc2w1yhIj9ggu5rBRwbsdc76aPQ3oj7WQ9wRsvvFzhWED3dOFqo
Yfks4nHI7lO8iAbFMZsWiT32W0h0k1YHFUTMeuxoOAW1UyqttQEjNkpZUIzIUpOabXELfJhsO0wz
pLKgqXV6iKaLKW7L53pyY27eVRL1F3drVDSc+HvnngPs9IfTYg3KRcDfG6kVF9k6fHIn3zlijIRl
vSLbgFRc2UKqqAfMdkKnRSxKitiu+vVQOOFg33dqLyt1cBp9LYZ91+FGs6903L2kwPGD1ck7M1ly
iiNdS7T2vazGPV+clT1mz0Kvo9Hoj1XfbprzuurfMseEyY2OlqCa2z68MfvOwN3aDEa0Bw0qcdpv
bzHA50WkNh5saYTpeZOkJHYb6GsaCpeLTb7AZZgXd1ZdrRiuB1MTolVvaHN4i0y7PHcCpOQfJggx
hwVMgaKGOLcIKLAK6Zzee3w91hsh78pO3vXQLenIMnLoT7pBi0vD3VUFfFs0PO9yRAv/lhZjUiGT
6llDoNiLp5WbhtOkbV4H/XHp4JjS67G7LHFRQfyIt9khojIBrc3n5ZvyJ1k8VwDsVML2CzjsFB5g
/t2CYIwHhfHUN4g2JfPuitzxbblPpxwBqOYrPM2Qd4lDDwp79tTZARQ6flX1D14Kw1rrHmUCXBXw
9AP/hkllzl9kNoXD7AQtJhlaayKgmRCW4SBSiDwzBMmHji9R33x0FkxpvLeJOzjEVt38VOJP1nAu
6iXihywL+/67db8zyCnnYjcY7+Dqto0Kl+xJwaLW4jhI4FrTVcgdZUXMxkflYa9z8g+WudvlfAfI
55DBmAV59VVVoTQxIM022niIsVk1qjqM4IScz4032srah7jtO7PO/0p/wGIPRlZstan7kc0Ie0bH
eG7S4lgZKW7hbwXSRTXqFWhXCnoAxyAyTsRiPSAV9gkG6rpSFhyWHOTi9oLdFSa+PsLsooZS1HAe
l1I7EEE3kFXj2ltsCqjyNCGRqkOooqxV5jRhNWUBLZ+7eo8WpaAqnRMk+ZhDMoZV0apOAVWcJ+Cx
LUyeLK8/BTZDDDf/YPVS+HANAcvvuc5WvXrJraNZP3NI/iaZlT7aEgOzxOUfxeYPXdiJO/7oq3cm
32fkRWHaAdnOi6HJldE5T6ol4ZI+zsKJZkf/ILDYMmExNVF7PS38fra7p968Izgi2HRKm/KutlvQ
LxExwuTPRDwF/e25oAPRUABrrEhWX301BLNlHzWkc7lZRaqB4TCE3VBGB6p90LrT0sO6uP+i+Q9z
gkkO6lHO+DgYPPKmYwa7BtRfNWNvKykR+haRbT8OyOFl3rR3YBRljAZsj0SkwY5phABJSRO/BlcR
zVpZ5WuKPOnZOqZEZs5C/qmBcJoh95Rq2C1ZMoC0BnfAuX50ENaTpVtNGajg9EvCuoxyLII2tFOG
IHFYdaguaPBdgFwAOJk0UBw+rgaLLHRwwrM1BDlLsEiHZVLBaVCBbwbVi2/rTWiVCPDsE9p/4A2G
2glrI2NEvcbrfVn3n6OqIpfwmKPWQeHrMJ5j4TuHwj3mHpH0vh/5rnfmqBYVfun0PMHlEiEdhFf5
uQxUimWnj0iQzvkCUrQniiizu0d4k8M8T8SZy2a/HWADjDbTOZ49YaBEJQaYAnGG1wX/qDqfpI9W
vLe6kviDxv9wdh7LkSNLun4imEGLbQIpqYtksqo2MJaC1hpPPx/q3jmTRGKI6V61Wbc1PQOhPNx/
gUOcRUFzo6jBsyhZwUmXeifBuJpHyYtVde4Bv80XUwx+tZmCIimvngZDz02tVXbWJm84N7m8pErc
F5v0txg1Lx7HqGyGt5pHZ44uD2rzdcL/gDHnSZEjb+dlpIt6EN4VanKSlfi9lNtXXXMjezTU+74b
7pQqPaAjI27iwGRZJ1rqNLzafE2nNyLBvWiKnDZuIr16df4eAkbbhHJjt2Oe202u35hp81YIiOuo
nVx/odHz6ikNVID4ES3uRznUDJ6uxm3OVej7nH/IIHJH+rk1FdDv5KqpN+RrlS2mQ0ypLn0BxvW1
yJC5aFDUQIfoV9T490UFBD9K6dXpgwBlCiolR5yEr5wcHOCTNLyT9chuLdgp2pBilOfjxoMvBrJh
Tc24VLhlck7/TqcPIqbeTViJW90vUJ9tFV6LCQ8fXoHlvrE6WjSF/qx2VMa0sv8ho/mlqK239xX5
EdsYwgQI7g/0wZ1ab9N9KogvPValTtAX2cYgQ5/sp3Bok8J33nJOFjXtNu61iRVO21PNu0PBEl5p
zS8BRZAT0MArQ+GDsvuxMZ9qVPc9XZtAWJObLcdDsBOgBou75DE/YcxwE39d8yJeQh5M4tyqAobw
Wv/U68Kqa4xMOlcir5Icl8uR+4jGqB6tkp+XQD3QH1D+NNHNv9ZvlxIxi+uhPQ/hsU5wls4MR2nz
ZyGPyEYRdCq7o1ugPZC4u1Zq/rmopAJnEU06gEXol80FvyjFWAOufCZIqfxWPWVfii/FKX/uDz97
hNM21l7HavoeV89dsYJFl5ZGPkmlQOZV/8KaZjMrxaUgl+gD145oT0Kh3kk8GvsCvfq1WEuLCN6w
hLPI5IUzx71Lo56WlgFd0URcACOcpniJ3X/hDEDpwoDbOun6qdqcrqcYCQJ7cg0UejfZVXR3grep
N+V2Ei8oHuLfa+imJVDmh4AzWI4hV0FKTaA5B+/CITsHhwiBJfUFaIXDSwMB++EIAmCb2zzSvqzs
ywnwOYNWAfiGvDPBncSrwbpBVGlZYPTn9qe7n0S6jC/6Lep+iJkMB+nx82gL6ByqrZPCHqY/GlI+
H5dKLyuC53fBcE70yqfLrQ22h97lCmtuARaNnQFORgqUR+ilMwxQIOlBbVhazyPH2CBM53h0hQv3
VXH/6DrH8Y1crTJqFlYm2EtkzoDQ40M2XzNmp5aJ4LrdWfpJgfxeuwmtnZRsvFvrrrnVDxIUV/ry
ri2uzN/CF6WDqPBBUVSZIn/8ot0YyvSxXJBxSC+5gnEj9dr7P540PuSEhcNZAeznDBDHtRZllQEJ
0Rd+eMZtx2X6eYAFOtLEPfhPhCtaiesmldoryhk1JMeMursw7NPNEPj3Ta/w3Ddv1FjDdDJ5Rt5v
5QMuwP0+xJ59QMoVPZ31QDzrw2Hsf0rFizHiLt6BWxmcz8f5F64622sKUyXjfwyrE+L8x8lKfSOA
iAcluZEpGRph3m14sd1gPt6Q1iePZQXOKcmS76bY3Ihy9Jh46iHq/WOhC3urzh8QOt1hLmkLQ3Pg
71ApkZQtGPLjoCenIBj+qJp2o5GymWXI88miNJrkBR3UMEMa0Ty5MJUOY1C9VZnFB67S1KlS1QmV
Dn/ZKnoaowCzBQpt/UjGVpfpQ16m/hbe0zc6vzdV4D0Nicf/KftHMTB+Ma23vcu0GFoDcm18E932
2JpU3WBmv4wi8WvgFCpufJ5vPoJG/Tq4aLN24z2AGpARuoZAnxtizqjTJo/pZDR9A5bAknCeFL5R
k/z6+RwsUJj4URdzMKMRKnrfaUME/azaZu/+L90efrvHwukAWGysU2mTNq5ckIsrjPGiXjCBv+dH
QzQgkTjErLC0F4DaZG9teIi7L6JiIu3brqBXF1IeNqkkocaGUsiV4hEY2ZAlVdC7rEE1jDZuknbS
5DQKV06FhQPvQ6DpXrlAdWJ1hC9vQ6BY7qk0/SL/snN5TY5KuSbXKdy1qIpa4qQDO6clB0aijR3v
apKL4Y978u+wu93zgt76e3qwdLWgL+A3mtj1Rv0p7TFxvS9umxc64PsaMd5+v6729BeVO9/GQBYm
9SoZAvH8QDRHCWdcI29pPTZIdDdARluZ5nWU8oBwjbjje+hvkua/Z33yMqk57y1TQIAoS0XbCwek
/qXEx06EJh3w8Keq7jCn6Yd9qXQveoHZHrReJ+3KbdApe1fwnvRyeAmNxlbS/leH26+U0TmOW0N1
1Dh8ECyXXmFl/RpbvEEFle0k0VlqLWknAEjFtu49aMIXsfd/FGia8yIObmUVRyUQIX8EUC+8yBBb
rNzyOQos3vD4etphpT9IQq1SyOhe3REsQTvWt5JLbSiLi2cx1W4LGu9Aa9RvaIrf9MooUrdWwCeZ
ta3F4q9U8B6rHuUtChHUS+XfEt2sNBC+uzwSNnya383YPVhG/bOKywf669RRBXdfhzHgteIhCeob
rL2fmxKMyueHwNIm0diQqjgxbrAl+rh2XSB0o9CWLKo+xn/yTyj/8F33C4/37eeBpsPkaqVcBJpu
74tNAmguNyK5as9V80MKwISZX3LKxRGq67J2a7bpitLE2sBm+VWuAK/sTOIVFP5oGFDfyreFnjme
F658w6X9f/kNp59yMbRUkbVA1Ail17fYi26ydkJKrjJO177g7MpUxihWy66e9v/E3Ykd6c113F3x
Ou34Zjc4Hp4jBTgcYVUrfyktV3hnIKRjIpXL+/HjEGOE3MDhcsSp+/IICbzYYCz7JNv9s7c17kMX
nlZxzJw4cqzuIDjNSlq0OJm8KFV+gMUpMxs6jzlSMonwIphzUvSNhEKLETy76gohZS3Q7ErsXdeT
xJ5AOWIFbfngxiKqyPelH6xsh8U1Q4l10gngepsLRStiIbSpAGaj9e5D+dULvxju78933IKsK+nc
9AyFXYYS31yaSE/SbkgaZAJSuJkbKwIjF4XZVhBG3K6L6mvZ1s9oxL0gNOvvcm8wnXRUcdgFLmJJ
Fe5cwkgDJsD21sxWUs2/l9X8OLj8bbPjoBgjhKDKoD2HR2UX0EtGnnsTbb0txd+j/ydI7OqxpDMP
FWiV+Dct1uvYPFFQgTGpO83yXKXtCssfQ46iLbwPm071j/HJ/4LKh0295+CvrKlpKJ+Fm6UHkKYB
wuSEi9SXJHvNV2UkFwOwLZVJGQoCw/xV0pV1VSXk0hS1TkmYP1T+sPJaXSJn8oL8T4z5u6QSzEDR
U2KE4OXQPg4OzV4UyIs3FnrBZ6bqtJYsykub8TLmbJ58o9SCwEVNY2yp4weFfGr1GFBHUmC8nlNU
Uv0JEZa0dNBo3lJ0ffALALQ5oHapp0VYmRiBi+FWicn3sxR9roZlHSGhYw+h8jscSTYMMb6pCp+c
CaEGUnT5TXXB1H++FZXpp16tAardqA9b8Kjm1ywKE6UPSL49+0kF6FugAVW7wrFrw29eJH/Ly+g7
E/iO1cAuIQXcFqr6S5ONk+oGuwTEAB65wQ9F7e4sL3qPNPVBHXiVwOl51QaeGGWD3IB/q2R9gSGX
fx8F6QG4f7mN0Qtyus6C11HrEoMVV0a2fMgAj/ybaUOXnx3N/ZhVKOwoFGzO6GR8icB/79pDZGdU
2+RdvY9A5H/RfxQ/Pv+if+mxV1/0Iu7spFbNHvTeJNITHl1ccWg2yHThqOp1R2vbn4Sn6rH/ndOR
/x7fhd+T3aTcFfyxvq1VrJYO8klt8b/HP9t8w6gVPrdjcxYskAl55R7rkiO10p9WBryU/uNUQ9EI
MwMdosbHK9hwAYcnwTAJToBROhWnJALPRGtl09zh0XUot8LevKH4Xg57DHOREVyzJJ0iXH3yi18w
++Ss3LH2wIedw9xsdybwpE2ejDu1Tb+U6G4fXBOm0uejXr4n0JlE+wXRQBj+H0cdiCKIIy+eauWY
HLbYk57Snb9TfwFsi2wdvLdd+3caR3fg/KupxdPEAOohodw1S3q8pIqMQOiaM77pZv+1lg6ifPh8
fNerB5YR2jbG5C4rXxkD5MAjIjOuaR6CUsN1yo4BZxlAkP5hGMqZ1MRVCoAKKq3zTKD0pTKr8xDx
Bw1TcQk10tzbNa2w+xdhUH+B221AUJ1fRIrstVUzSQUZPLOjsiFNC2y1WbuLrg5TRkM12qKfoRiU
22fz4qrAvpJJn2C6vxXqtGZqDw/DTtkOB91aSe6vyd5/o001RQMPdFSIPq7AXu/NcfThDU9k7+AQ
O+JrD9UbKV1b31UPk+WXtfJ2ub5tZzFn2VHowbotPajExkN5BF2U7ekPfS15Yh7BKDriIe33n0/d
tTDfLOS0Ui8eMZykRdB1DLN0/EeVpCi5i9+aHc6Uu/K3vJL+XWUss2DTzX8RTOxD2hoT7bsrz1Hw
XRL+fD4aeTqKPhxVswCzw7LX0mKsdDh/RSsB+OnLLfWCr0BEx20MK3UH8QAli0JUbORuTkHUv8s9
hPo6BAMmxec80d1NRGveFbNtUwGtTaxTmih3lox+UqruRMDPndXTQutKqhlmcNNHzWkI+x5oc7lm
UKVOKeLH4ag6h742nRWI+8qzyWmTouuDuPHfgki5FX1SGshQyrGFIHnvaZ17kygyZckiAdc08RQ8
MF+8d6Pyq15JwPYMWwbNfEPSE2whTOb3nYANr9UBl/V6/p2Hiqkd+Tna0JJ28gZAn4Hfn3p/7LcR
fb6HNqqOYYtXCXLApVNV7ZNpArekAvqoRB28A56MG12tvUNjRHAraftuvFgAL9CAwwmxmD0FVtSD
qZb7tQ16dS3N5np2LRn0iT3Dwx6wdoCA0XP3aXF8z/bit5+kp02wKR7H3+pb8OA5qyIeVynqFFul
hM35jUzZnCEfMS9JF6GQYKRVcgwz77flpZ7j+eHRSuWTqUDiaBW4MmnzaPjGkxTJX1zy1DqKXuu4
+KIX1UsoDyvH/dL2okSIvzSujdRaZ5cmGoWxGEOtPUeJvGksAPwrkpNLnxxNH1aioi1IHfRt7hp+
rAxnHy5Sk21L+Cia+M0wH721034xFNZX6IrRJ7DmboypMNCwj7XhzHDf6ek/lmbzI6pcqGKtr9m9
sZbRXl3JTCnd4/8EnJ1NdQfAYHD5eJ5WbMv62VVGx0v8lVW7OEUGpVyLy5JwsylKwqQLCjCCZ99N
7sIIZ57K+Pn5IXjdS2Ikk7EAJRNpklSYnRqU9nTdA61xLg0kpjxF29aS8uYVKpeyXB6GIdA2MqRA
WELu6yiMysoYl38AKYfB1CH6PFd7Cby+CXgR9ecu9x8jnIE3ftb+qsX+IPQjvEG/QD4wRp1Ji+Be
tu2amfTSLYAgFNe2RIYFtvPjNQPFw6DfWfXnWDdvkyQ5jWP8bGhgfTCA1RxP6uxC48D4/LsvTS2v
AWuaXE0lqfsYtdRcISiMoT975nCoteGhMvO1qZ2Sjo8XwuT9Msk6kJla9Dc+xvDEwadwW0zLh5M1
GrjM+vylEcBeRVSpN9Budm7uAU3SzIda7c6eZH3zXW43ED7/YrgWcgimpU8t39lwJRI+ASZqfzat
56D+Xpi/Pv/71y/MaRlfBJgux4tkYYwKUVDwI/2bgMXkJrFj7SaLwWAfHYVyo9nlHsTlWva/uHgu
wk5TcBHWTZre17KoP/e1C9E3d1+iTPnRZskeH4vvSZyYADyr7eeDXbpPLsc6ra2LoGPhK22jx8xr
kr7HagwfTK5/RLG4w01rraq6+GXpveocdpQgr+RKo0zv/WgMpi/bbSUUDAMgt95mDG0e730C2iLb
xftosHvN/nycS3vkIrI2PXYvxum3uaYqKZFr8b62vsVRuLIJl1Jog6QddWL2PkTK2btcE6Cam57R
8UjAkPyl26NQYPe2uGte4lO8X5PxXpi4y3Dz+lgv1pHrWYQT4u8ZaMduuC9qtErW0BXTxp5tfPIt
HQcLpuwax1UHSi+4eovheIfRs9+2P3nx9XYT5au+ntdJp8jrirKXCBYNy5jZxi7rxsuqMO3O2ub/
uZ0Vd9E+sKd3lvi2hk+7rudQ0biMNtvleSC3yZj9jQbJ5l6jyDE61VP/Vn33tpFNq+xn/Kdzyg18
OgfDuvi7cDScf7wqp/fk9IEnQf+5fG9QB1Yjy0l3pqULobHyEGXU1Hhl7S9kNJdR5msfPRpXrgSi
BMH4s6RfAuTo3vcalFKq9GthKmuN8IXNZlgYIcgYhQFt+ltjudhsSus1ltpFlNjL7qWqzV94aa0k
hNfIt2n6AP5O9VoN6NRsu5Vamkt4+7Aum+rFH8sD39kptf5NBLfRDsbvAUGMQ5Oj3Y+3ERRwnabr
57N3XSv6+BvU2aEShVVR5lLQ/f+Xeveq9ra/s9j10MnDTXwvg+NKfqxr+E+Dm2/Ki8HPb3xU9XyD
YhHr5lgf0120l/b+IT5Vh88HuBZmtkXi0gDDKjO+4RQcpEN5o+31Xb5fC7P8HQ0+JhLvACjnw9FH
QcgslTgVwvJQYqyfutXtZOTKs0Iq7ERU4YIW0WnQcvpDwx2AaqjVOvoljWcmdtg3te2H6J+IQkP7
Jgj/fP4dFs5AqktkdTiVLADMMDhOsL9r2nMgfu+Nl6y8G9bcspTFGLheWPSHNI7A6b9f7BlTYTzU
O9uz1AbvYV6goJF7ggNt6KFLgTpQj++cPg+3JSrBSGE0D2EfHXN9eBizEEauAHND77+IY/CtNIXQ
hvTkoQkBGNrizWgPWtlt46pVt14CmVdMFMg3/HFbraxhR78/A5OcnbM4fRpgQoEaeverUN12HS3W
ISnyHa2/tYbL3w3ycR2jZopWPV4CGEfxCvo4aM/UvMiDSfzWjBb61xArYqsV9oUaubAo/T+egdVy
JrgvbtjfahGOGKZb3tSaaOw6EGl+ayCnUwo9/A3LvYv9voBvFwGcculK9JQZ/CS0O9OC0yt9lZWc
Nl+UUzuobhKDEuiAYXlfVj+w2ET2cxgdvQifEO54R6/jBL5m2FeaDCHIGJ+iKHk1hfxXm4Il/3x1
XbedKC3+RUuKWHVL1lzWVRYrQRvVTOPea532RT4pNAmhGKEw8p7vQsd0hDtcY20FP5DidvLJCJzm
BtmqbjUHvb4qpp/CZUSOD+pnjhS3tKT20ZnSznWAMZyZeo+pmcKTHm/iYnyvujTZfj74havCpIMo
8dBWARrNS959kXjwg4GDuMJ9rt2ZaOl8HmApL/sQYfoFFxuLchkqfwYd9g4F0HFE1UFX4eYi27Mx
leyXUHs3fpl8b6rhT9AKD0UnvEXyhPXz9H9q9ARMfAJQqzySDQN07Mdf0nT+KNdTr7+eiEADVod2
lsDj73XIkJH89PnAFw5volFVkCa/vys/IkMTxBhQUnvWsgfI/HeNmf6IxeGIzslRD9lAeazg2LGG
Glu6mIkLwMAAasBje1piF98b4sfQCngGAfzPfpoVd7CvHrO6OvSW+Rr51W+qfjRx4X0H7bNYBC+f
D3spPuOdwEWTlZA4L3QYWVN3uujVfy/l8bbZm0fSVac5xift+HmshRfbh1Cz48s1O6nuTLc6V8OD
kh9AGwGU1TZu95yjJa7Va1KzS2v5Q8DZE7EsUDFS06g+5+ib2V1eKFsEV6BA1Skdaj081ZQ0uhSx
CQW+tOiqMGxT2Ae+bj1Rv012n49/9VvP9pbWqBriiEJ1jm/1k4WdQL3RN/VZ3qwjOZfejrz5uRpp
ypkqV/HHdRWp6FTx6OCv76Ud6sV7VlK6eYnuym0HEqmYjFPs1F7TZr8GrSogXvHAAtFCWYvAH+NK
sSE3shXU5Fr6n4R2TIjt6GSkDWZOdkobwYeVC+FvmerjtTiFpJqjWxyK5AQfQyZNULrWaFa0mtVT
+wLvNzooN/Vjgtr3S/FdRbbZdFC22Oq7+KRs03d/3BTfRKffv0unwZFeYfc6UrFZTzyXujaXP+1v
Be5id4d9a5lRxk+b7qr8UTu0B2WfHT27tFHpXsk/F3IigPXgF6YsQaHA/PE76KbrlbXH8irKaOsW
A3KhhYKyXrcGqFueZNTqQSVyWl49PZMmrX0zYFjiydqg/L9L9limOzDUtD2ntNMd5Oyf33yWdBFy
dniIfmF1aszgagPBRPRGpHClb2lcn09TF2fSpoZNw2NstmXysAcQNoT1W5v5SJR58VawDIh6wOeE
qPqdhPUvPdR+CYZYbYQkZkJ1/6imperIVqvuE0P9E6UinMJBhMakKwDkqU9Xg3Wb6NBi9TGRTy5e
DZuAJv2mNSC+hu54qCPV4lLD1kTOB9oRA1IklgD2srPiB2BY2TaC74ddTXYTQOLrdKTYICHYhaR+
lyvUJ6hKfU2H/jHs0Zvr68pFzkKRqDkU0t7qSgCcblw70FAqGO/l0yhlPwMMhxQ5vskF/ZvrD7CC
y3oziD2KbSOGm2Jw26vuo261/iao9R+aYCEmoz+NSfGM0tOpUIaH1qfFP0bJg+/Jf+L2HTrnQ91X
P3s3hVBdRF+tbAJzj8E5NP1XEBgrr4zrVEjF3OpvMxvRiytgy6gMUtsW+EBa+R1SJhsJ6tPKeb2Q
3hECuyDEeyGszOvjqItyO4+pAajK3QeDE/5EDCB5jWyZ/tsGVaTfmAqEd63mpPbaqbY0PENFeh7k
tgFnZvbAsZIkbKgJCOceITNPyp8rV15j4l0fGEhh6xwWjJEMZO7Wmci+hdxg7J7b3WDa3gENmAy9
2G3lgO9LvyCG6tnqIbX/RWGTwHRXJqAMDhvzDzuoLTBtOTHOurojh0e79SbaFr8NSOKs/02r7UQn
x8cgtuVxZVKXvit3BLgqmh5UxGeXhRFXguV7PY72Gr3gVtoU5dvny2Zp1WDxaoB+oAcHjeLjMezp
BaqAaq+f3ZJuNiJ42oB6YaF99Vtpa43xSla1cBirBm8PCjv8w+QI+xgPRVsxyaPI/JvBybZux4B+
0RdBel6x86dgtwaYvPaQxkPrMuJUbL241SZKR5sMHr7Ye2/cpLT68EWovia32n6ip4gOi+a1usnx
Tl7bFgvFD2Jj3Dtlyyzdubed7pJEDm5gnidtvx1COSgiftHeMls/IpdB6lo6yrDJHoFY7dbqjwtJ
1cfg84GPaYn5LF7x8lPyLjnhV/Qh+h/mS3Ir2caf9ksOIhabrdX9Ml1uHzMc+mPwgllUKlmOPnsK
mRyz4TBwEClgBH+i8l6oG/EXijuSLb6gtdtvVkG4C/uERxfFJQ0KJDSw2aripTQInpsIZ7jI3XZ0
0l1w8h8saNBIVopODZ5rrca8uK4uY84+L/I0Sc31YdATaIPNYNwYu/HQKBvpyQ9s3MdNekmRgzqh
efC3sR2tbNyFbI3PDIEHyICqTZL6H9d1yK2b+ZlUvaW39VE58BI6ibspV0PEz86dz4+JhcN3coid
XDCoH/DPj8EKBGIouvjueQTKHskPNaqJffTrXwQhPwMIoNJkvuqy5GYjB6qgnXXxruoBbaND2XrB
ypk6zct8eZoGrwx6VRAArNlQcjlTPSQLLWz1Ql5Yld0YEK1UGbmkteP77xzMYvFKBZTPdWVxO8/O
b1FH+iSt4+qtsyfD9vyow7IqvjT7+hBsXafdqBv1a3E7NR3LTX0YTwXeOJOtdwr6THP6XXrn72sH
KdrPv/TCqX/5u+aZvpm5SVykrN1SkW4jtM/EsDp2+vA7E0SEPxB0/Tze0rH/IeDsTGg7LSxjhYAd
FCZbtuWtdFDRqebYz14AXvz28IlZiTn9zauPTzok0tqeuvazDYIng19mYBmI2TreTWFne2tLyr+t
79YOoIXtQRFZNqhLAI246n36SRlXURR2b7WB5XahIXjr70pZ3n0+pL9J/dWQ0HgQqeRRwJsfrbEr
aDhaCO0bWyi8d2Vlh78SWhdicxoHREF8Td4OaQsDrVbQ1hiK57TxTnEtPSe4rCINgftRW56HtAS5
Xot7pZFMsl4dz4o0eRWV/qVxu5Mv1edC8TsbK+eDoIi3ShTsUCk8WUK3C5F8Gz0s79G1tZMSw065
AYoktfuyl37IkfTsec331DWQafbL71Vn/hwM/V5u80M5qj9j18AKOBHeNKncd5P9puBCwdGz7lsp
i3vJSl7zqD/GSnKbC9K3zo2/ZoK6BiZZmi+gRpNrMG9CdX7SpNLYZq3Xt29VlzvR5KVaubdev3bU
LMA9KVXprAwOAFkBXPHx2MzSWMmCIrHO+LbyWurejZvid/7gYbJtj+hE7dGwrIBbOKv91oUb0UQR
RCcoYBV1DvKL8BmTBCrvZMvqCZknWIW276hOdlufhyNC6av5xlrE2X1o1e4op9monRE/fc/zbl9G
8svK+l/Y0ZeDmo61i1TOl9yuG3rfwoEiRiUpQvBsEJpNYQUrLJul9XEZaHp8XwbCt0IqkFTErCA8
ykL3LZVR0m2MlWx46RhG3GNaGuT42t829kUYne5HXvm+dvZRy2+V29bcFXhAGOlzXqz4CS1lg1gd
/0+safouYnlVm3RxCDhce8Da8iVNwVNjC4IQRm+T+W+bHyZqHOCYnH61TL+QEZoYDYFg4uACcDqb
N2+CD2puqvE0RQUKn+CDYKPkgieFHW7/D25o07aaH5OX8WbTJwZVTFHBnR4ZVbwRviKL89T89r6L
j9Gt9VSggmuLTriNzE23ie16NQNeWj6X8Wfb3hJHRCmFyDqPP/VXjJI9LB4cBZCRYFMpUcJjM+7M
yRF99cEx3WmfjFyfda2zWAGaN6keqhRSR6fEhg6p1H2/pYj6zB27kkcsHnATe5wyFJztq+dcHNSm
Z5WBRQE1f6FkU9g9OG8gTvkWudtH+U353R3MaiXsQgoHgPN/os6OmlKB/ySZrCevKh00FYfyYRy2
ZfWPLTVh4l/Gma1byTXUGE0qju9Rx1rI3aGAckCs5FVGDvPzo20xQ0KwAJwf1zq7ZVpTF/sz8IYo
1dxAO5t3vbxJv02OhYYtnVAFfRJ5ODr+aVwVj1r8kBdBZx+yDcVCT0MOVJx1mi36iuOx2EevOKIM
khPftFuF90TNbUW68Pb5gBf36EXo2bdN+0ZqzYSVGh69Q7VvD91O2MurPrfTVr/aEKpmgCb5e/zM
Ek8zr6y4kyPtjD7GsJmwq9ASnlOvOI8COpJufdaqwlxZn0tXIUZ+pqRqoKavPN9HxTfMKBDNc9nj
EaN/DZuV03xx3kweLyr8LXqOs4+n56JQSOjmnIsKVXvU7VE+z+lmx/6/Orsp0QP+ZiTmVdmtLrIu
qLtaOzcncy/dol730mPciRDkKdj9q/NLg1KEuBgsravETKjzMQ8abilMGfa63d2hYG7dt3a7bY7d
c3qH3dE/X4YXAedQuw69iaofVYM8qT5O/URtXx3XtS2WJozOO3ub9witiNmNMLqKmAZBCAwAOr/Y
dk9RYuz0UuY0OX8+oKW7h8U+Iel1qqR/S1IX50gr1YJidJZ6LoqfI9IWgfTolWvoqMUgpLZTUwVI
5Dy7TLSubgiunlVE32RXt5Mesx1h5UxcizI7nSScSETBGMxzT3qUZ/m+iNEpCNYeiothLoAqsyMC
XwoPq4HCPFejct+kwj4PLdvq17zFZXnhKLoExMzeo16fyZgSVSbUkgkgC/ap/B6djEP+a0KEYBZG
f9UaNubNpBEmvxntccic1ZrE2mhneWABvwUvbgqwWpzuY82yh7z5GrrCt8+X4VLpk1ODhu5EZ4E2
MP2Oi3Wo172Ae1xjkhmMt/XO3CMNuu9vem9jPncAXSYq/lSr0lYaY0tn72Xc2aLBOCtJtCI3z1hM
SurXgUvt85EtfsCLgc3O3h7lCqSPBfU8aDytdXjkJbZDRbP9PMzSxaXTJ0ZRANvF65Z4WkSuLHmc
GB7QgzRO3nFfuwXY+qWRuKWb9g1jtTWPzsWxXQSdftTFpIWJOiIMkpkAgnVk0LENkzHCUdeOj2v1
IRKry8HNjsOw0KsI5w7z3PjwILVds3X3tJsRA/FO0Y3yluy1bXXrYREtoQ1oPiSPeAnb8X4CeiAt
f1wv1U+zNs8TDDrEFiQISKDzyoomk0pmCdui0fDXEJOXvLoX9Xdfa2+jcGVvLC3Ry1jTQXHxlQt5
8HLJzcK3tgzRNK02eZ+vFL8WDxsDDhl6fKQJV5SgXJEqej4VBbdTt02R4wqeIHfzGjghNfYanEwH
r4a9csaLF5mifb43XXutA7G0msxJkw1KEijAOVG4UbwcekyvnsXOsEWE1/OSXbla6li6Wy/DzE40
ug19hN6qwZsn+gJ8vXzRbeXNf0bs9gkzngxi+0aVbF/dyCtAZXlpJi9DT1/gYiaxoEpkQWeERhLX
ez3V3+PCeu2b7Evcqk++ppYHCcUFJ42LH2lR37ZjiI2kfpLA22/Vvq3pXWJTVUWBYZtWIW6ojIdA
12SU67svvoQLoYIubZkqZ6lZYxksHtGgB4BYo+vCQT3bhYOsNKbasUaEw6THme5aBIdPg7qJ7vIb
vuP75J1cWLspv1xZnwtoJxVk4H9iz/Ou0JV8tcJV5K1i67M6t+UNxn1b67XdYvSxz1Xn8+N0YaYo
mdJUoGUjcj/MTm2gVSbOoBbd8YnsB5OCh/LKib0WYnZ4Rv4QS21KUq5isdIm+tarm/2/GAUYYhGc
FNn4/FKNQ1OQc+TwzgZiI3L4PTBWCl9La8KC0z8hRCXQyvOukh8mKU5aRCjQgiuPqh1ts717tGx9
I+7Gbc170N/+H7ivC4WLD3Gnj3uxk9hFYemPVNw6e9wh997shXvMX53kMTykp3XEwrUI1QTMvRjo
bOuGaMTjPUTAirZMZ9q6b09iVMEWu61C3ZhOfTI3iq3hJ9Ta8ibarRX/lhp4H37BLFNR8f4RtIiC
qXhqj9pNAaloIsTou/b3uujV/zKxlmJMjDCFjtTHD2xif+IFNMP5wDkAkfhXe0SV1vF33r4/1UCk
T/0+PqX77O3zJbtUIvoAO55tizryu6oSeh6QqvpY9TF6MjQP6U+89z2lxqgVz6YnlE6JOo2nat8i
F22ZMK+/dWbmILzn7b0YosfKr5rOttl9TzH0L42FvjH4qY+foxykwB09cNlomjuGt4fGSsVlV2/8
s3i07oDvGqfuqB7Ck7cTXrSXlfBLZ8Vl+NncW3018lqUedo89LuwtdXT+DL+CGyU9+XT1DfGIn3t
yJ2GdDVkMBfipPqoXzXJi6q0EquYaoMuTfLw18R9xLLV2A7WBjcXy6Z5vHfvV6+ZxbFCa59gEApI
8GnrX2ztwkj6IR0oMgme052BgtnZXRva+E/gDUDQ/Hv+O/qx8oGnHOpqsJRfDOIBx54v98JtLNpG
vOvVfXCQf09lUOkU/ZrQq3hcrbw5FjIQuOSypCKLjJLIHL7a5xKeGwP+hi5ZVFlRBC37be4hfe+m
K7O4GIpKAi0dkXrrnE4TYb9UdyklSRfieogYoVDYYgu5zVqr7ZpLn1CflDjBF6AVas02ru9DPZbc
NH5T9LbeaFobvSpNJdtDEKaYHKBNWA7tA1Ifr/ixYvLhFhsEN89Chvha7okNhmnmTQhxGDoP5PBR
hi1VCMk20DH9MPx2Tw3je2kYDvDfQ0qTTG5F+ZTKibD18VHadqL+BQdXDCl8nCm6TgE8U0epY/TR
f5F2Zc2RMknyF2EGJCTwyllVuq8qqV8wdbea5L4h4devo1nbLqWYYr7Zl+6HMlOQV2RkRLg79P9k
zg8qZwbEnReWz1mpAlnJniYG7Zy5iKBckkDEE4h/UDbk/DfVVSic10ElDQ+NioJ6Jxm4XSp+AGeO
7uRgm7A7OfUKU72dc6g7To35Po+l7ugSWh6qht1UkKkAt+/8WLd4trZlCkgS0qRdBW2JNJ/epHyY
/JJ2kxdno+bqDWRCzKR4lEgNwQLomxj9E3qFfjRgPrqCMjbS82x5Xqk1qv+geWpzSJtPyML9BqYv
3l8+EGsPAstceucshA+oSAoOT9eLeJgiquG+g/uFdPnLGB2WIJmDkzx+Ze4CbQvt9h5CTrvGTSR8
O1iuLn/FStino7cDJK84lGg2E59ZCS4hrYknhGF73a/8JVBqne6qdlV/2iN/zyB8+njZ5veX3VeT
yzY/cz9AUNXh0qJ1TNrJ6ejRqLiNBk9PUe4o5DQvG/t+PJexLYMDAvo7J/HYz6bJQcd+bEkFBbeh
h0Jb4xqjsshIaltX6/cTqoP2GIXDhZh4yTZ/HVpfdRlDE5B6BERydlOUlnaW1yrXvYtXz1IxkKSN
AHQFWQss9SdDCV6wqFQss302m9NUtnpeYBtpP8qj6kCXyxuutKfyNgfdorZnfupYP0yXI3SDGsfB
opDytMnvy7O8Ejp9/QrBNeXVPCvDRPAVQQRwKFr6WrTQOfLrAmGsyuv/4rny1aDwVEr5PJdhqS2n
h7u4OP1u+MSCSkEXgLe7xSds7KSVbYuJpghOkGAF5kZY2xTanTo4jY1jDWnVARAQdDGD2x/SpXZT
v1yez+/BEGoIeFOggQXOQRNp98xpYmojQyaJ1kdFD72EAoSWvhRARicQxJWMvco3lnDLpLCCNTSe
E3XQybGy9gokSzO045sQ31aR7IIwlhvm1puFivTlgX4PRb4OVFjGJg41owY13LFr9dshC6GHuMX4
sm4CVzPYxEzz2xNNz8tYstBtezSz8DUyZTet062rma4bASmIhRZANAGSr6dQTws60Vlmp0gPfRkK
xyY7FaSxJVK6pKSebkiPaWWcZgvSUF0LhTxmV2izsWoSVLgp0eXj9tOIBn+wVA5Y4QFhUf4e8eYB
ApN7Xve2ZA33fAy4luyUKIn8WA9/xBDXkdI/ddndKaCRjLNSsxO5cyUOAb9C97GPfknMPIBYfG/y
9M4yy2NrsCNm/cOEGmKO4FaaMi9EFdVEJ+6i5tbKuQtmDDds+WEKf1v0FWTVPqHN1ShBb1CCtiAd
/QaU3tAGPuhFGMy0f7q8LVawTqg1oRFYRi+lBrIV4bDRtkDbc9VT+BMkZ1zFZq5+uzzFyrst3Msn
IexZZAoSCRmZCARWJsW5/gagV6A+yApTyk46eB1sibktcv/kNjzGDwD+HJTDcGzsmSNQDW/7/YJB
2voEcbjfPkE4fAbtklhW8QlFdKuD4EWDDpc2gu39pm72Bb2v6e8mx2Mk/HN5noVt+82ucPwM0hVG
Phv5yTQ0aBYfIKl92YD42BQtqEL/w1TUCiLLuDipD+y5eO6eLR85rQAgxWtmuskOOgTBVppTfFp/
Myo8rfuWQUx8iIpTyRwa8NA2dlZpL6/rGDEp4FzgsUdWC1Dm4mEri7C1nT7jvrMLGVkTWZ3AAIEW
UyhaZ/sFP5epzmwvGjezkz2qTzmINqQHyKL/aD4M8N9vONXNSRe8ES/6YQCiG8rWHhRouWv4HbSZ
XG65xR/loOM920VL+jXawkwK0da3iV/229nYLVYaIwjrspM84VkBGAjtXlstcC9vqo1dK0bOqOar
GcQr81OmA2AEFmm13SqIbJlYBno2EKNVKn3OEiwiXkslsFjw35cHsXiwC15HlEgZk572soo9OtZX
U/hH7fYSUJWXbYg9LN/WQ/ArqVFIWYEn2im7hnqUVni0tnXZzoPxvnfBjlgFM+TRNg+gSND4za7o
V9per/IRGxBEeVD0HmxrsJPnZg9ip/lk7iFT7Wogn6zsyZ8D+R4Nb2DbhOB7ag/BwvW69czZmOzP
8tfZcqqsq6MJ3H2nNo9vWFlcayU5GNFWML518D6Jos/s6DOYu+IC446Rv/ulXOu7JbeSnJQgfMqf
oZv8M3KN35cXeWOrirQOc0aHEExo+cmCSghY4Wygwbb2kXp5s4rhTZy1ULZtcK6L6/xW8/jOvF5S
RYldHGJ3031vrdYy4rNZrFO14CzBarHr4XX0ZI/9msGHsmSfk8f8N4og/la/uPgOFnfsJ2PImU1W
1MhwEqycGpDX9GoGxzV38v143YCRFRygG4+JrZNJBAdTl+ijQBtRDhfdHtlzfovempd5hxrgjf6n
me0qCL3L+2TrYhKTYjEzugFi2fA4B4hfQo8ZcKDe6/b6iWVAeDdo+IK8bdOC8tGOA4hAQt0X2BJ/
E6izcUsQwSuBk0bWpQzRTgtx+GDyDN3T3gs//9BcProQK7Zmr7/vXjJnizJwKzIQiYyqToskA0f0
ZN5UwLAyV3lWCjsDyPxzvZ8Rd4Hu/jCgiX6z8+0z1rng8kUGI6hcDmE8YAFwLb+iBZzdK24bQM06
u2dO5M2gMC8/VfAoiBMha4uL7ecW+m5j7sV0ZWZOXC4SPT/Ndd9ALitKbaRiPLSg/B4zlm9s8w3f
9Ml8e3aq9A6kRpzjJKfsgTHFptE/JEMVz63I3zzUIL2tZIoIVmX3HY93s7b5uFtzfuC3xBNSwfOO
Ctu17cpY7voloOtjB5VbNzTlZ8N8V7Kfl0/oqt87MyTcmlJWNoo25sWJ99y3ileGKn1W/7lsREzV
/GvG/lr51G47W5OulfqYhliT2pugYrmQO5SOfI/g/5odNpnDlvj+254/syaE4iZk5XuzxJiUMHeh
s4aMMaiEh58GVIoJwbsynHZaVNoW+tA3BrpM1yXTy6V2NlDIR7Udig45BmoG6RX7FaFt517zlsek
5aXLUZs0VBLlK7y0gEfc2PvrvuZs6EIUPhdhlQ9SuLj4ena6feyhd3Jmny3ZcbBwfU85AJjQsd3p
m43EQrbq2yoLdygbuFJNJVaZ+wvhd3monqxbcLEqNsclE++RaofChIlm/80lX3UxZ+NetvnZvFcl
qYvMhGnpacGV6VfZE+tBcg5wiD25PTjVCcerj21kQrfMLr+fmx1CYJ4mkp8UM72uIGY/mfPOjCXb
iK2tovzGSTWEpGvZGcashkucdxzfAZ2zo4dFpkm60V6h+oxqYXvaCmHXI5SzaRXcUANapTpKsJ2N
JzNI3pYkhfJInxYkQftUBFts/+s5iTN7gjcCP1icgUG0QFpkQeu1QRqMfot+r/+g9r96T/y1ZQpZ
giZWBpYwjK16Lfb8WRnwWIdO9B4yzj2uaae9k962zufGGooEUR0E2vqIaPmpSXRnHJ40Gfdhp255
ocXLXPBCn0W9s22ZJbRtSIRpnA7dPn9YWgrKa9VHAwOkBcoNTgaxGiAe+09FvzNrRtL1lM7wOfRm
ciC9hCJ6ZZO72Zfs1mlvyoA0joYsRLIDZfpreT+9IqMVbEXTW1MrOJ9OAUO6WWVw+vVDor83+T6X
5o2J3XBwYoawb6yJgCuhOBn5jdW6Vn9fRkdSPG6Dh7ZWUHAsnKBvT5qwgkubsOb0QXLX7QY06/Hb
IrCeL99aG17MFDzLmEZE7hQYq6bEm8cjNX7TqbGrbKtrduvICe4EOGhzIDMCwaIaU1uZSGFLUvp4
eTSriwSGWQhXofv8W+49k7t4AodRfkpaBH/K5PPqgDjQtzIkWseNqVv3kGfWhIUalLTTNPRUIPM2
uHywkTG1/PAeyCeAPhwpdtAz5F4eoNi19HngQB8DfcVPPsHPR9fZgVPqrJxYQ8Lj4iW73LdaT3Uq
v1jybZUXP0cMPbIVMG9Bt7BmWS59ufwFa2ft/AOW3Xv2AfXApLLQtPCYNNPtXJmdXdLmeojVzXhq
y5IQz6RpkyUxKYZT45oBuII+m1UyxdNw701oIE9+pKa/jdRYfbeej3DZyWcjHGJORuhQlydrtqA4
WmRPpQZae1MCjE/vubyDLtcvmaRHmWujZ/JWcpJaSYNISWN7LCCmwlpdubLmZvAa8NW7gwriFjlS
xwBvQcAuSfurz0tzd3lh1vb++Wcv03n22VGRyUbMjeIEompuNyy7Q+E4s2MV+X2rAI/syDYTv0s0
/fWyAa4eShVoRgG86hv6r2yjeppALoUTMHqLODdIqtFK1Dw2Qbtx1Xz3H19NCYdNnVGgbMYkO00m
ejeY5arxJhvc98fDVxuCMwy50uVGmGYnwPkdYnwk6RvAfs7YgLgke2nyK23+lcuny+smAnNxpL9a
FTxjI0GJbVKy7KRE5TOvC4DhJ3kH3n0nH9tHA+2/Ws8Pc8ldSFfsaKchSJGoy0vyCpzrkzqnCZzN
P2xm/fZVQjimRjyfsghfFVq3KeoJQ7EFuxFVu//XhKUCEAUyx2+EVWET0rIEf/UxUZKdYTUMrdGV
ZOukJG5dS7+SuEL/X1+CyFJGYaW773twBySy1rkpHx9y9FzZwIvVTl1pv0aW/tZI+ps0tYFDy6hb
0c5Dy2GKrENfeQAlF8g00Q9JtZ4b9Mh5kLm8742+s+W2vJ4m9T6stNYpJjQfRyBUyeUPa6oqO+vy
a3RJJ6CwV3+RQQZwX4nvQ1MdUfUvfuO+Qf/2WDlmor3KUofWRTpzZ6hMlNMakPy0U3vXK/Ut6BKu
DaDIwan2Hkn4NJW1fjtnD5MUD3Y8h3eD3suOyobRTQslA7UUMR1zYJDokXK7qQqse6jptqa1P8pu
6xn1PRBYduHfxRC8npLMkNTtcJTjKXkjsUsb+izP5k1M6w2JB1HI49u6C57K6nNmKhzHbEF+lgdw
eAGhzNDlu1UbW7mhvw5KcBphVw6DglayU3hjBgsDCHNTcAKpr6qdeNvcjt8zAF/NCf4D/QB0Angm
PWVdnHhDZLDdMI/vVGo4ZBDgRcxS+anH0QvQ8FtQ5ZU8y1fjghvhXdxWSYjr0ujt0YuukjvDa5fG
TsVL/cjdChyXP/fN9VMLjSkLswXair9eN3ITaRXPsF80cBv4Xa/saEKutajZg/MRxFZK/AyGov1/
4SvBJwwiAzDcQUxAsCpNuaXXDcHrBhlMoIZDV3pP7kK3f1OCGZj+xokkNK01W+3CItDjc8+eGxZm
V53IFKJdHuF/VaPdoQfCZOQfSaYXC1iosE0dQolMtxLXUKsnCSSW0eAVY+xyGrpKSR9ZqF8pKVLe
cmG5kML6aWmtl8LNHsJBt3WQB7vN9JaSLX2AlRqRopx/ueDIzSzW+ybClBXtwZwWbiy0OaMz9Sgx
gEvshcMObEPssJX/X7uw0ZIG4B+aitCjIthFk5iCJ9mQnaICvSezFdCp8P+r7fB/NsQ6W5wWdd2Z
TYaU2+CqDh5LSIVUvumCyxHMfEtuhFOnGrxwu5VxJb2+TOxf40Kq0YrMnndYsBNUM3z9tYpt7krI
JKCJ0aVoIQfpIvfUhaoVsjLE2SXe1rvXXHPa558gBOMxj8F8RtrsVNYyaB5i+SVUyqBPWptwNdDI
Ti/0YOjKR5XGV42lBqbFnvhs4l2kPzVF41hZ56EvbBfqo6MRaU9VdlTG0ObZhwXsMLDYdk7LHdL2
+242PDmp3NxA345FXJPkLgTDnHIEOy2P95U1ITBLwoeSzHdjrtxYUNLVxtAjkeIUvLTljJ6GhLoW
T9BM1N9FWet3HN29aeporYFuE7D/FO9p2LszOPGr/EhLSLrXnaPlR5LMdmLGh1obD51qXPVyh+al
+zm6B7WIU82SXyjJDZ/M64z9BgbLN/vQJsapLZp3YPFtSwnthKlOmDbBPBHwxj8TSCEaeeXCzezG
UXqg5T2NK+/yFl27Es5XSHjETGqFw5fypZKp+9DlQk5LQ+V5i2z/35zyv5tRuL7LtqzTpqmWpiKw
/cveks9CBuGn7sX35Ji71n48SM+Xx7Z6vZ4PTrjIIaQaz1qHEyA15k7tQMWqxWB+xbN75AHa1z1W
dY6coxUmG50m/Ql1W29ipX35MzYcjVjazHRzVJOkz05zCRYss7zqkv/i7XE+TuHWMUOSAUrQwZWx
6qpPrsy62WCPX8l+fnUmwv0SJVln6HMNZ+LTA3HDfevrh3+BFbYaS7fmS3DMXToQSPFhvmgGmDvo
3qJ6d3lFVmORswkTK4/dIHWjZsD3cz/aQYf9UCnewuGwaKoqiafsL9vbGJFYZJQYgH09h7k+ugNn
uW3CdV22sBqzno9I8LQdfIcG4UyEO0G3byGgmgKqQ328c7fmbsOnixVGjSlqFyIUQ2fA0sq1EAIu
4JX5YYA9eWe42fV/wLux7C8xnDsf3zLFZ9mDmsw8KWbcJAztMj4wOqkLiQqIFZrPFEyW/BbpYwWI
cBtc0wtb4eaWWUslnH+A4EvCuELqrsSu/ExsPS+EMEviuLxXd1vPgvVgDhAagOplguhEOAGUMdJI
EWJX5W5w0amn/mHOUqgitxQ3n83u9FvAdFFgAV+qN+5Lf9wZ13LrbN3f6+fk74eI8UvHoQlXhnhk
d6+Dq/ttEL0QxLGaD8LSzdzh2sYCEhxYPADPFjLPr0ssEVy2NdURCObsw6BzZCdq9ytNzMDM29eN
87KcB2E/AfMNIL2qAAUBFoOvxvKpG3K8q5PP3KhyDQHXpWA1+aoLabFtjuYVD/DF3DL2s+3bxGPH
LalITrpW5DY071JItU6bfUlbZoQpTIoki0srX0ZlBjMY9aKHpXNldGsfouHBVvPElrnl0J6NSuHg
+ImAXznFbeSbWeIm2IQbC7UEIJcWSjgL1dxRUhSYuYWhVLmePpInwzOCcd98aFf/QeltWfgL9kTm
0R7pSFKNGFPnGjZga9A8hgK7gY48uJcfSCfLV5G71VKx5r7P98fn9Xs2kxDU6OI5gdVkD6jtaWm/
WYhAtdPmkV7xY18sCReFNNfEgtgSdiIS9Ghzh61f0PLdJQ//b1NCbNkkCSdyDVML57H2Ml9JXuwY
GFaJTNfGtbS+bJB8x1MSHlMkstaAHR3mZZv0eu5IXQjRJUgSfmxsxvUN/9eKcIyNGW8CSSnSU1jJ
r/UA/ZrOqG9jqXpUM+YMVuPOSe3QpIRSmLqb5UJzQrQeOEmp+1JPpI3IcmvQwnHHoyXKSlaneMLO
TqiBd15rbcMo/cvDFqF5S3IBMB9NM8AUCmiAWBoGlsySmJThDA45uYvA1Gonc/ycNzX6ZTN0x/UZ
EJEDyC6T15h2DORsfkPHWx1lLd2cudvr489qTn4ZxPyVGRUeAJ2Ea6TOXqQwu5tJZ2y4jbWZoQt5
Gxgdkd8RgWf1aMSU5zw91VoFeCiQn6PSHONKebo8NZ8UIaK7gBY2+NNRZEAeYfmQs4ObjBMtkI4F
uoX30BiWXmpJuzfxatS0U6Pe59JwSNMnSTqG5Unq5SvwIji52tnoC3+mxe9imrwpehho9SDJkDwd
+OxBX+KggghYfyh75ulp7zecQI8cKK5ctmdyF6e5XZBhx7S7oqrtEPDPcD6l3a0xH3pCHc3gXkhn
NDibaZCT4QUrFljzc4tus86IIBluqR5nr3E/XEUjFM+Y7nbSFsfcynUOgjfoPUMvHJVOSzj9E0AO
HIV+dur73A7ZgznUjlXiU9s/l9dg1dBSUdUNQNK/wcbDcU6MZl6QWlXiIo8PAucIFSXN0cp/SD/0
eRBATmBAZxz6TkDkfF3tWG1pOEssPk1d8lYYlmPqPQ3ypKIb7mxtTOeGBC+95MMMmmYxanxh7BaV
DAKzAvmwGvxbcztuFr+/21s4XiFojMUyIIUn3LJTlis9IQ0GxjrrkJcJMkadnqP0MFwNwItrZSW7
5RzqdmGGO+QMrruCuB3r3TS0oJ6bktesa3Y6p8+d0e46wNBtoyCVA8D1nRrmd4tuS2RCIwIQwc8s
c5VXTlLUV9xiL3gdsxtOy5fSgDBarZidH0tMD1LwWR9AT25cx1IzOS0f7tEKMARs6u5oRJUDgVKc
LQNccZiiPnEoHd5KOfsIG+pf3mMrRVdMEFSYoIyCf75xBHCjRs+8qjO8r+rb0i53nVui83u84R0i
x6UVmzjmVfaO42trp23toyWU+upnvtpfbqYzP9NOFZgEKtifG2kPH4uM4b0pnyxsdYMdMjDEXx7w
Suj/1aDg2JQYBDEah8ElTuhvF51PQKKC6XoRAJS2Si7f/fVXa8v+PBtenQ+UVFC2OeV/Ppswj30A
GhzwQSMrh8DLytB1HvutsTXK1X1/tqzCDToAqlcXlsZOslZdp8id23FCHatjkDOPA4XEvqJYjgwm
YsCnDiTpbwqj8WdZ86FdDa7c/q5M/iHyFE7m61wIUTVY0+YMOu8MqZYGuglLSg79UZvt1yt13a92
hDM/hwONzRp2zB/kF+SSvPpQc5uf6L52q2N/TX0qOdOO7C/vrI2lFnMvCJI6sx8ADQ0jJGibK2Xo
HbKp9r1lRfDUnapQcCNgYUv+w6zvFZQRaLLhFDY2j9jNPY1QFlaVGTZC6YoZ40G38H87elPfuv/N
pJlkuePU5U79ej5I2MkDGHjZiT6UBnSa+ydT3bhyVlK0y374a0O4c3radVFajf868d2e/VJ+Sp7m
ynelatf3y/nrd6G1Eait+7W/RoUoQQ7DRJo5Z6dpAAlai/pylntp95wVrd3WACEAL3V5Kr/H8F+H
KXjSsRvLao5gcZ4kZ24BfUTO/7KJ9c33d1DL72feDHxvbTYSzGSKUXSQBm5NJOT4x2UrK5iZryMR
nGaDim2PIBexZ2yXR4JkXHqQ0M44vUb3S38V8zbbu7ZGJvjLqjGrXl72iPGU6KjVMZDlgNyFuQO0
5g3US8C6O25K8W0tmeAR6UAmSF1joCwr7LJ+iLO7y1O5aoBCYFFZBOC/sd+CrDJuqULYCUJ8N1Yu
ZbbVWBt33Jq3WAQdNBAVgxlHPMKyNhDWUIR0PJNOnNOHsSv2ajo/tGAX+OfDOTclnGReVlkLdUfr
iNqOXcg/wn6DV1BZ1lkMR84tCMeWc6tu8qKMT0M/ti7exMhboLfRlYuIO5pq7ofYhKY86e8rFGF2
sdaCKHxuoWYYG1Ig9xa/6to2tWWG53pP1Tep6za889pWPf/EZc3PDiGE79U2kuLwKEnk0TSY3/LG
GwBoujzX/2YqLM2wDJBHQbDnqx0D0msdskYxshxhEOL0UZDXAFS6tHKQm8GLNId4M7K11Am9cstp
r/lPiITAEUDazlTF0oIW0ywr64Ub2JORIIPxyufoxs2OHrpIcB5BY3uTOaO9mbJaxiVsAaIsFGUK
OLfxZhBcgVaMSO+YICRtXlN7crL73GN+dWWCMe3HMnbtCWXVx+qhRPeDvVWFWHl3465aFIa1T+5e
EYHZGJaFzgUoKKDke6+PpVsBTyMzcNA3yk2qoT24rNijPoEvDsz74Zju2DTtsVAuBVU+i62HMMNi
WVA9C/XiIQbNBskLp6iLJ6pGTgnHjXdeIBHw8MSFn6nJbTMGytQdrBBA9TneVSpxSMH3FKLeUA8F
a5T5GCk/e31wWTTuQsK9ZE4f+5wehlT1isy6UZTKGdRjOqeuMqFlanqANpOnjZFbzOQ9D7fWaOUI
gNgYKRtQOiBHoy+/nx2Btk2SYVAj6ciM1IEIgj33v1pWeJdPwJoVPIch44IHMQ6A4AuK3qRZtDAj
8qq/CWftkDTkeVDVDf+5UhUBuagKfS88wClEBwWvZiZ90ltlG0Lb2XwqJnSyUSnep6FyPctJ7w6Q
8bQ1PTOAT6e3xZQ6Y6SEwcCGvWnq14T1PpmVj8EodkZP/bFObkLU5gHLzyJ30KfK4S3n7qxpSPdW
A9+YpZVi9KIapoNbCgG+Cejc18UoTMblJMtD8BsubfOQ9dLsBidVP5S+KkPmY0sSbeVS01E7gneA
QdCHCwatwcjkUu+tY6S8WZA2T8BpcXnl10LGhZcc47J0w4KUz9cxcaqxBoG2eaRW9TEM5XVU8Acz
mnYlrV0rA4pdR3tLO/pWRY56Fz0oBDCMJYDNmM3ZRpH6cz8LLgkJJ8TIYC4hFhXBAhzivKOkl5Cr
L3kQm8qORUgiqPFd3BPfCOvSVdCVauOOei5M8kjgPNGqq77K6h91eJ6T9s8cGlejAdBrwkC5Ztlt
1EPduPzQMt2OyoOuMIiyvFRoK8HZstsCVLBRBvpbJPTk2lYAnCvMj2EEQqGuG7/OpECzmM/aDrQy
7AZMxNdxkbijHiGSRk9+S150uX/OqLxHktKfSvU3aafYUwjaQhuuIo+VJrktVZwgaZe/0caINgLw
ldP7Zc6E2CotoolnGleOXc/f587ithUNvppueYmVi+qLHWE3gu95InE0KMeYj3+iKL+GgFfi6vEc
zGPegT1vAOg60bbyGCtR17lZkca3H+schLowW4+RN5FnA/n5LrqTyJb0/Eq7FQ6ZBepjdeE8Uz5v
rDNnK0GVuG/0MgKcvPdQtEXliNnzFZ7UC3O+ZitOczvtNV/5oy+iQnfNVjVgJU2vIrxExhtscaAu
FpPeuVTFaZwQ82jMBbG1jD2zZkT7n/UitUgTzxpqm/x3yNEEQxP62sXaIezTez6R61E1gnBEai5m
b9pQ3/AQ0ns1V2y9SkAB3uJ5gWbny95jxT/hWlqSasuj0/wMrM4mLIOc2lABDXPU5NHL1fusjjYs
rESpXywIe3u0GAGGGBOiZh8xWuzgrZzUyHxNfUyHj8ujWfPvX4wJG3zSh1CbrE9NJ9mREAPWtT3Y
nd0cIweUCQF/u2xQ2xjd54Y8m780rjpIFibWMVZ3jXpdTQ/1TK6b8E+Ffk9Jy+0BiHklfZ2p4tR9
AuHo332IZnQ8sE0JHEDsjoHYlerJojvtNH3p6+nC74hozopuORrPsX0c3uWekVoBGOel8HEMRy/W
MhtpI6dksjukoEMurrmy6xePbjGkgIcAfJxOrTWOPt7RaXjOFDwFJMsj2JWX52At+D6fdBFuZFVW
q2ctaGpBMDJBtjGOgOuTyt0SgFZ/+tg2oSx9kz0kmh066gbsdWMDf57HswVohnlKSx3aUgRBb9Mw
h2zu4C0TQmxF61atU2hEHnOtsI32Zzn9vjyDn7w6wp35ZQaXLzgbxKikzdQSkN9ak1U+MANMxlMy
PY4KR8Ifs1ZDCzwzr9o+31E+vsWGpdg5G8FBNg4ncEjuoHL3gIpnYqsD+gfn6AoC6i9GpR7qqHmv
5/ApNuJbuQj34zD8TkLTM6diQ21oLRPyZRDLJXc2CK7wGFqaGMTgyz86FxSExFV2w659037JsQ3p
0k1M51qCHDYpNUF3boC4XTjvfZLUfVVGixLQcL1wwFTeIlz8H3IjL3/t+zL9nzXxHkvUNGxUSJkd
GzcMDLTNZ3b13Lb2GMxXUZAdy+vyub2XkTH3E6+62Wx/+g49Uikq6xYkIhHvoQ78dYazYgKpFDqF
jmRsg16JXppe2uW9VNoVw1EboUkh+VSrbsDatru8RdeGfm5aOAOaARHQPKyQl5R+LAFCy98kktuU
VRDPQ1E0eRvaYcOxrPnWc5vCqQijLGkgR8hOMSlt0kcAMFluFIEklSYHAFz2l4eo/Jsd/Hd9hQRv
VUnGXI/wJRVqtXEjgchLT6tjnk/mvZa2oClOe0eL9fGmmovMDZv+uivHfRwraF6df2gFRQiqKic5
DtFaLN+inyS+y43hqa04c1Glx4M4ke9DGqY2YFNgKtJI5rZZnNgV7X+WDHoq4Pp4tph1k9V0j4oe
Ba+m/NKqaFbkHPMOvigfTMyWa1jDDkVIAmRlutea4ifUxCy7UPjN2Fev4Ez/gAsY0Ws+oUSt/5TT
cYe9vqu00e9zXrkxlR9TvblTKzSURcWOZjWOayjlYGTT3gozR7bClF8IR16zahqXo4UL9PfhcdDb
n0ky3SALSUCrPLuDrP1QGlxDxNrTwYL70UF40nmjBSYZo3qX5tI3lRrh7HAnmxXQkhnJbGVhhKTo
ygCMyZ3wdrZbXf9Vp1rQ1sTvosjYtYzUO1WvX4xcfS4a5ZXlyc9xzLyG1BM2RF/YciPfxTR9mnj3
jmer8grp79KpuuodnefUCyOlwWUKLLFphiC1q/XJCa3+2EdNgBf7UW75KR3p++WNtFanPPdKlnBO
B6XXk8Fc7qQn6w4s1F54sK6GvfpRB9EHeDaP0LCzk4MC3REQnaGktnFY1w+OppmA/y6CocJhJRKf
RiAxEdRNdD8iyTHlk49qTMDnYjf35dZ4V+L7L35JODdgvCvLyajAQqsZXplPL1R+0yPZr5JrHlHc
/5S5ECX+o7TZbc3rK9I+AUXmUSP5MaQmuPz5jTSWUMMwnTZ/QIuen8WgJJnLGzLG+3AA+5P1Ixue
Ly/T1lcL99UctyyX5zY6WTo2sZ7cSgYJpgRSPshBXTa1VuYDgBOtKVA00kxD7HScm9BqGhCknuSg
R46weu5bO4W2d2crIF0pbsl7idLOFrpmNRw+NyukBoCUlJUkRWIyP45ec/9JMgOeFekhcroghrbW
xjBX3rFfhrlszLMQIEJvBkedFnJeADl79M8YoN3EsLur/s3QwbMyPEJHKPToP5T6XKq1X+wKb4wp
zqapabMIBSzqMvmjRosgkyrACY6XR7i6Z87WUYg3rDANZ94y5FuTzFVr9YpG6ascPrBuoxiyltU5
H5LYAinLraWwGFM5WzY0KXXgbNzMX16xaurPTvQ7csanLNhCgq2uIOqyVDYJ9qnYwmeQqQCZb4WN
qtz00RPBraRvROyrocSZCWFTanI+tMADRSeS/OBI/lhgsmRG45jmx7ywPqhvIAzxLq/b+kk4Myrs
zEmeCJ6GcQTSyWpP0JQbgvOEI++noFdku416hfMEO/LMnrAjowEsxgzo3ZMO/jKzhoTTGPt1MZ9A
sAfqh+YFaoKHYubeVLHBprmsOtSqb+dRvs5baVeDgCki/0PadzRXrqNZ/pWO2qOa3kx09YLmWnmb
mRtGyjzQASAJkCD56+dQ9WqeRKl1q2M2GSl3QQPzmWP8X8qm21apiBbQ383zX1bhpbqj5zY9Ubb7
eod6d8GrmR3UFoffVEeBMsdpr1MAzYH1gUJScAdnmx8O9BU2zmN4dUpCaO3y9s+1+9fAa5kdhPZB
Bo4cfYTVWx+FHv8DauKxtNW9rAXgnOx1as2jztwEdZdfkLZI67AEhFWrg4+uFmg9OyhRb0Q+7hsk
xoH2UsyvGCrVZ7mbA0vBFlo4RKX85snP7aemYAdfCghvZMGhnsntiZl2YgWt4WmqpP3UjZjeC91w
SiWas0DRVK/ZnX/enomrN4fe8VTd6Qvw8ocJt5b04UCPuTTEfpGpPu6hdq/FCFszEBUMG5T2MumN
zTiHqZ5OoQeWMHydFb2b6mt5H8/PzcLXONtqD6LwJotUGJ7IBL4sMbwfY5UKGCERfuVj+Qb9PWJ0
yJXPGxk0v4rRefUD6kW1hozF2PwBtfFNBZl/p0WOy8qNANzSR1856pl9FF19SrDpq1ALnsHwCAJj
IjDWDWVXmKauCpywhf8D5km3ObvLe5AmTHGk7nAiQ/lqavkmkL6QQQhg8bFao73Deof4ZfAg7J+1
+GGUZxAzOPGo34LD9et8N8haiq/0TVhvNKP/0JQsBvUxgs3KZVkKAEOcW2bwxKC36GSkVulnsZwn
6LLDsLzhMUK6yLWmrSnULpiKGJ7Km5Y+1e5znaPbU8c8uxLTT4kSsO4PlgsRqBIpRAYGcDyWMIKB
sEIjbjncWr5fkm8Cmt/d0io+ZbXreopznNqeiF23TWzQDT3zGOQ36GS1rTy0iu0U5D2He5OrSw6+
GxN95NIrG2BZS0/no4TeKvopVZ2QfseNGzO8hK+NbPmW2jKp9NUswzTjQVxPd3V/MXYPvW7ODX3v
utkhL61kdq8dr4lknf//zQp/lW00oT1Tq3dRK7baDTXcyCAlVn97Kob9ap2/nxirrALz0pBtBttP
NAC39tAmKpugdF1uMxB3OA4IHeQPpWFDOvFCIKlD8zANBjcdHPPECz11JavdYLA4IA4W9jr0IqPC
66JAb76fMidW2joMUlPWObWq4cLb3OU26sfqSRpP34/xZbkBSDJ4b+LRoWm7eqA5l4WrLDxQkVqH
KbUTe4fc9RE1hC1gf4+n7Uu/POTfj7h6cK3tslIst2VsvWt702/VcXyCbPKVvYVw8g4On7GF1u0J
ZuyXwdf7YZen/S4tMIppwgmPYfmZ/O0i+CJxk9YX7GxMRZKn7MSD/TL/fj/eKsKUHpUG3C/eXIXz
tCxSZFveA8ruMI+8WSim3UXvpuUusCINLDy4fZEJhmti3Xz/ht9Egz9tPO/e8CrqtEZqW+OSf3nw
iqIuiUTlxaQ9L2d56Y19UnAr4iGkL4Nso1FasdAvH84nZcez30T+oKKmeuoYGI6w5uhQ6tchjeh0
rcTl6Pk7f+pjWsA3atoTdD0BaTJdmtDml+c9w0z0rAI8tsKOzdFXb2Y7CgZ9otJwcg6v4twS3UK/
lsvWilhnvKvhLxQPxxBJZruf7spUGlH48v1T/arJB/G2v9bN6hiUrJqZWMYs92qfwQUPyR7yovHA
9u7FeGxSSLen2ZH/KtENfimgepZ+fwVfHvp/XcA6ZHVtnjvzshOa/WFALWuQZ23xUnTXcnC23w/1
Befben+z63DShOi/j9MpeKAX3R7ux7vnOa6uUDCMTzFev8pt3z3WdQTpNUwWHXxH4HB+7qGlIHUS
hj+qcTqxe39ZtH8/0Grf0zmRNZR3UZ66XljEwEteYN5D8kDeoiZx4tj6cid/965WW1425dToPGTs
ffPHVNaoGB5Y/vP7l3RqjNX+lvMG3jSILR+E76fdUEatbCDWdAJ782VJ4P1zW21rUJSy2gEqtgCv
dEVU30EuY5G3IWA+ANGBPlt4cHb/hhHM8j6+2cXWiA6/MBCawbP2wb2Er85+hAy9Bz0Ysl382U+z
P0/Nw9WWAjwbjvbR9h6U410NTh4H1N2g0HtUeXFiKtrL2//u1tZbSdcathJ4pM55cTEnwMkA27oV
F9aWHBexGAKzNHMDGMoh3yDgftaJ3BdX5rU8W4zTgos21bv5N1bjSYr/iStb95pY3eVEmxR7TLaf
m+eRnthFT8zZcBUTlz3Y0Kw0vIfcaOOOmZHfzBBkOnEUnzr616VwmsvRhbYWAilIVpDIOIft5aN3
5m85rC9hsnlquZ/aXNaMt7bRfR3aQES+sa+BjV44+85+2kBc4v5Uof1UQBWudhcxG9BtkdjKFkNi
gYS/2FWHhcTOwN+YcQx14Oifuscvi0vvNoJwtd/AnCxoqcRDLYsov7MRvQDu6f1szyGOgyIhlI02
2A3Mh+zo/gIvDOoECpat+ZB+v+2dWKjhaj+qSpdkNFj2cWjZ9RLbHqiS/vi0+Hh+P9KpxbCKo/q+
CkRY4MANGbv24BPEmHciSH1j133eCjw7BIzXDoM1iLdQwgEPCRNHJdbBivNYn7evdrnhPCrAozvC
p7M/p8D35jASDBLYD4PuGyFLDPMD/UGT9gk6HxlM1GL4hn5/+/9DlPXXtVkfA+hG9ro0G1yb5Ubs
xoRnlEBpLCIPYm8NiF7hP5zg2Pl+1Dfa7HdPZHVO1xaBWns9e2joj4mWyLSic7XXqZCRYHgIWQI9
JhwE7RVkDP24T1pIFL6gpVX9O8r1X55CsLINfMCNYdG+2qpHs8NZkKP5vgjp5mzDdsXhzQrZXWQV
sJWcqkx+Ob3/GnC9Axeu3fwJysj8lwDqk3kTxqWCWBd5/v5Jfzm934202ovr0eM6yxR50MEPqY+l
d4Ip8OVeDzCaB6omMOJrYmlYmOPYWJ3/MLsvFX+uMJ+ZkZ2YLl8GxX8NspYpEWhxNcTGIMrFruQ4
e7AvktoZ4oo8DeMppN/yttdzEzIl6OF7oQGH9tXcDBAXt0FrQJzda63YlaaXzBSO8MaC66bZfIM2
VJuMDfIqdBOS//37ej/4etcPqdWKDLda5jMa2VuFVv73I3xhVmUB5AHYuAP3+QXL+HHFu4Bfq3ZJ
mXPpzQekj5dmN0F8xpUQvKH1mHRq2FoZ4ORlnwGn4HtnQAzZkW8WdCN7777vjB3J9BXpqp+0nq9n
3l12FmGx3fvnUCPM4jpvN9ChrHaLfOpRW404Es+A1GiVbS1izqc6DF9NkPe3tHpqWVHPjm5a9yF3
xnkLe2R+YK0HpNvouuzw9vXb//75zb++fvvm2z9kJnujBtAIZTTd7ayyn0+kW/6y1D7Nq3fPfXW0
UruFU26Nvs1ADSMG2drcmE5Z32hpu0DriXpTYkdMHa9UV72E0mznapJ0fbMLRoXyoOMDfWy490LD
QTkvHrqCouEL9b1Edsds2ldeb27VCDALPEh29kAbZOheBhiECUMMGx8BRgQ/NlV1VdvzQ02dS6Dp
L+DglQMyYj1CAcFNmRgQgNshjh+H9IeK6DFRlWFughLZGgJaGmlo3zYD4oOQjGccMGdGyUFNHqrz
HCm6x+G753W2jgu7f9QeGbZekEGZgM0KyMwy3GoQEXdzhUqnQmPhqJUIYjVPyO5zp9+GTqm30hXT
RVOZfgQ9U0guG06aj1Z/DO0utTqoPeii7H58vzA+bWWg/ZvA+NohWPKfFUUHBVAKdYX7oEEIEbOI
/IAcDeWdWH+f0+5lHGhfA7uPpQbJ7I/rz6FDlykgnqApCBdof8jvgQGE36lV/rZ0eWExcSU746oI
oYrJoAqBDP0Uqekz1+LjNaxbwHpwg34ukHeN3vBQZuNGKHvXhGZsQnSCueIugIVJASDx1LkJhGQT
CcWKTnWxNeqI901C5bVVXRvzkBYAlQKGe+6jHmMvOCEsoakRJ/bFz7vWcsU+FLNgSQxe0JqFIh1a
cm1U1iP4Svk5y8DsvB39sZvT7/+dYZD0r998/1fv///PT3j/nff//58+YS4VeADj5EALu26dqT0F
qXc/hQmre15FwWM3VDOHCOVjEIILirzcySm0DeHG0IRzTGTlwUfIQGsEpu5qkXm2LVCNFr6Rmwdz
JDLntnD8KepnG0jlvN7n4TxH/iQubZue+TzfwVbaeRztDppVWt3Ng/tTjP1dh9URFcps0doyfstQ
HkcGyx6sjmsn4DwxTYgzTSxLtAAaQ6CcHdFyuOuNxXB+zsIdIOcQYszcC+1Nv0wIZSdUaz8ySvNR
ebgW0fELnD73oGRMEQ3EjjHcCwHeORKql/c+8G/mkZNBXJd8ZPUp+ZjPUe/yZCHhuzhbhz56Xh/X
YKUmexSWibUeZ9cGOqkihnnnnQOpuQwmfySxr77fXL5e9e9GXB1RnjULwVvQFbNzdtMekHlvOfgC
EAz+37s/rm5uddC0kMZx9DAFD42ZJxOWY6ie7epU6+tz/r0aZjU7Oz7Y9kgtQEZv+9T5Q8YwfELQ
TsAAAiD+dLntc/69GnCVqmmby7qb8dKc8+B6yYaLe5i9Q5B8swhMn2otfAoDV6OtakV9JllfaYzm
gVcFnfSYgPUPLHpUmyAZTiTpxQXhTyemibUOEpZREXuCZYLGL9yZP07MAiBrlgmwM4rfi4+t2Ppp
cKuTP1HH6fejfQaHr0ZbruZd90TCRrOnUDB+yHwKkHcBNQ7cX/9SWmU0DjLx+Az5ou6XmFkkip0t
q3ToIKuqILs70y2FxgtlHFpDUIrkWEAASFpkSGc8JTlvQP44z2oWszyDwscpCZ0vj+slhgXzzcWj
Wh2jPesmtw2p+5BJFCkB9vGpjt3q5ftH9P0otrFyajIqOVlO7feP1iRSXohkqb8G46mgfFn9H2LD
txfxr5ux173+ceJMNQVeO8/aixGm6UaVPXx/J59LOxgDBEsb9CHfwAxb7XkZ182QW1n/mO/1g4Ng
C3n28ARyJOy8aLzoCLK9QPlfQ1L8BnzXDSK6ccm3jVNVps/AHFyKY5oGMIuOF3zSWRIB9KBnwrOH
3M2qY9jU+162qStnaLsxYL7nGkRnUF8S7nmI+eizW/OjcGHCguBp3JYjBywDpeND7+dHFfKNLd1D
oNUvp4VVAbchv5gH4rdXL7HIDIdN22nmxJxRY7XsQyOLMwPKVdDbOiV089WJ/f7GVgsq9DTs5KcR
XTnzTglQUvoiQe88taRxau1+tVNAzwCaTuDKAsq02immOq/gMyidB8n8NnUCcT2wSiYjd8enqcJb
y3M0+hbTNsJ7HenQ5pu8djsotpnXPAtVbPrO0R6W/brIm32dh2CutlZ9RSZvZ9DhpeHeeAHTehqd
mIlfzHbgWSwDc9ABrXhdIC5aDZy67fgPE3UPvCeJqaYLiYR6ykhcZ+S+QQ2qzZfew5A4/RSZA9tZ
9Zg6jd4I8uoR4wBf0Q3Vwc7zxK1mYaSsZoe4OqL6xfZPFPC+Ouo+XPDqtZZTW+W+LLOHxd0ZWPWD
uxPb7KyBdhJqoOylPPzv8a6+/2HI1WpFH8uztV2gSG8X190wbMLyfIDoGS/VcvqkRXDfW/5mdhDQ
QUfZKXhqBIDTGdDGrU4p4XyxC+JiXMC+bcw101mdhe3IHLwSoIN6J9zLfAf9CWR/U/L9vPhi8UD5
xvUBWgAJHJizj6dR78NrZpp7KAeRPGnRw/blGAuoy9lYxt8P9VU4Bsg0TlpMQBRl13WrzPJyYbDG
eugHMUauLO5r6Ju2mRF5hbx0bftR13LL+/zK4F5qwLvl+wv4agksTFLYd6Hk6IWrWKbw5pkHMxhN
4ATDdvgKh1n8/QifaiKYQO9HWL0zFPm550+G/eBgcQ9BdznZKK4O/nU2BnFm/v5+tC8eaABpvuBt
VUOTYB24tGIigxd2BECMpZNXJiSWm3afHcnJ+Nb5/PA+jrVajrBVLfK29cIHVrQQzZsr9ClxNhjF
NQkhRjK4YCpd6cA7nyewA2xjs2RD3cgS18TThibRNqiNvSnyvcmcKuXIqgwL+mdtpqMZrPooFE0C
2nHkLOIPDcBjvp8dhu5K+aC9+04MJ5TYID/NvDnMzrWajI0DHlHgN0kDlU6RqU2XtffKvoAWxTiq
I+vrzffP+/Pb/fgIVttDP4J5s1h/PXi6ONoiB0Xrj7zMkLDdt91JK7RlrnwMT5C5oIoM1WYXZN61
Cqanutb227F4dDIFenujw7S2gnzPgEtMsgzCK7wN1T4gUAk33OLQqJyeu52E7etMyEFDwjMKSjLG
lejuDAFSkzc3XdQVTbg/8VyWTWJ1qShEOzBIc1xoOK5BDaDdDKXlD8OjW3iPvj3cNApeRlNhGAmZ
kediYy3jzpIZQC+FRuG9HiPCJgRDhk8P1FMk8WS30ZN4aT1xrOSIJg0tj1VLfptsuixgIJDKDJBQ
WrJnT5mPFeuaCNtIsLXMWiTM7oa4HCGjqKW8aDMP8PpyOgv84boz0VDzMv0rGxiUFrP6ChSoa88Z
rltz2M4ZfXQAXAcO+UEKJOpgdF+7jUZQY3URbcobafgH2qPK2eij9NufvIaEI6kbEzD+3Ep7mhmx
b2nUX1FAipphPq97eXBa9+fguD+MxtaJKihQh2Q+Bi57aDuwTjts+0kuqZG0wnmY6j+7X//5PP4f
+iqu/vns5X//F75+Fs2EqmOuVl/+92Xzym9V9/qqzn83/7X86f/71f/++CX+8s9PTn6r3x++SLkq
1HTdv3bTzavsa/U2Jq5h+c1/94f/8fr2KXdT8/qPvz2Lnqvl02gh+N/+/NH+5R9/M11kE//5/vP/
/OHFb4a/OxedeH4Wn/7i9bdU//gbMf9uLDKlIcRzAL9DiR1zVL/+80f+36FWC3GQEGZMS6kRK42L
TuX/+Jvt/h39QSgMQYp3ERpYdj0p+uVHlvF36A5B7NaGLgqkRVCu+Ne1fXj+f72P/+A9uxIFVxI3
s2yPfy0RCCjD1tvE+NilDOiVvEU777I+bYylAdvNJ5SRoSlm7kqALq7gX5SqLbVOa4p93K3/HA6b
BqRj0F+DcsHHY70ttQ+TnvnJ2s4bd1NBRchJsp+LZALZsg0NouBEaIxDZ32HCFTQ20CJB6olqBeu
TtfZJUSNE/1d1VM4Hasus/LzOrMFwrdKEEofwqF0scWXRp5l9r7x2FhPP+AYUfb7oGKutwXxviHP
PaeBuoNiOMFfsiasSLiHbCqdaMSg4AqFFzC4w/aRWpWobSdpe6wQdNkEMUYZQLKGm4LcVHbnADPb
AhjhwBcItH6Tbbyezy0UICued5c9TjR517GmfQA+ZSx+ClOW6laEtazTifEh+9WGrWseHDf3IaDJ
zcHajhUUZKFaIsCBV5Vni71Am8yNW7MFerZxQ42yrm3Ks8KTQZVMgwNHIOoXhG38gdj7UKHNHuFa
6Xnr5PV4blgNoH6BF/T5junlYXUGn5xd1UleRa0Bp1HDy1Hm1d2U/eqCufvNA4/+Lpnu21haY33u
GIS1idHV+meLAxg+N01rHxxFWpm4krebunagWQaVfEiq4B1oM5IQkJ4jNWT8UKt2Tqs6R23HFDw7
VENT+pvQmSqyy7kBAA2U9duLagIDcssGZQeR6tEj55D5BBhhoNO8tWDzRNNuUtmhU15xP5kmv7GZ
NnauGQIm6TqjFNBUblSYkInCiHlrdKGgl+hzWSWNGjKNYRlzJZhl4WLm3Lv1p7pGc6waxs4po8JU
ULcsixrnrDWPOeKHyoZJohNQgCV87tkQZcvZ1Kd5R5wmsWUQ8rjLS1jOlvDuvHFoOxcP2WKWBqRK
jhzbGiSTeyAx2XWbWz5A67KCA0bg9PIFWh/sFuF98IryCt5jXXuNF9G+n+DvpILyqTdncoc0Ln9m
EPN65orRDEVxf0aiwAyziMsG0zgaDIOgYqtNcuhHPBSgcnRvHqCb0Zx3vg4qmBlyUofObT0oBnA+
swpJEmUziE9kQuQF/BNGYropd+s8gKFC22Yvlt9V7Ko3fRpeMT2PVrGxBFzgISxBAjnsWmVmQDzl
rIK+gJ1PTiJbs8vOlC8qvg8pc6CVAj9sDu2Kxvzp5JXZ3jLNtJklXihJnkVNwEgXN23hyojKgaFL
bufZEpTPlriUEKF2L0dThfZm4pXif2TUsa2kqDLOzzo5ZgtHBQbmUVvYhUplKVUY2UVHva0SFYU7
aWXbsj2zCXMkplI7+Vcl1InzH52cczd2Zm4EV4p5DJOH8RItaN0WZnFbiDZwH8UkFYnmqe+zZBaT
9m4wzV1r35mZiWekc17uc9mS7NIxR+XueJdX/EI6XssuR1uVLuIhc4oZDzqsmcKYz2TgFNNV6FbW
vB2FF/6cfFX9tlhd/yAlpcMOesjcObbuTKFPT43xue9dYOPLqen6CGrc80/t2AGPnM4q2M98Li0L
gX9fy11IGtc4A52Wymgyxszc4zPUxvKr+aWDgwXQNbbFB/exmyqwZiujdwoENNUA++5AZrLDS1fN
3gWsIClBi2lhbNUopfCSZhZWj8Kwm7qJwfX2XFzJ6EVMkUbAyIUQnaeEhTngHh3L5AbWHS2sXHgJ
wj1XODU2RRBAxg1pZt9vCCtCfWwJNBXTjEAEZANjWwKGRdGh4Fv4tDun/jRA/o7MDRAaDQkgMtTX
dVAPiJvmnkBeVORTVPN6M3UZZ1Nk2UPT/5gFr8oCBIN60HkUgvjeA+pBLfJSIRoCd2MahZtkg4KC
fURKXl02tQJTw9QlTD3BFva5VKBaeKQ+2qOH3teMiMqeA1A3Ck6jzMdvDZiJ0JYCLK1vkAOM91nG
L3rq3zaq0CnJzOsGanQpbQz7Qo5eEVuzeROa/lluCQNMF3LHhzHbGpMVnGkayKTRZrkdLWAwZ3UW
9E1+C6mqLUrUTxC0/kP7oIHNXhtGYQ2SsQk1fyBqDDOqbVPsS/BXI2fUlZ00niE2UvoqpkN4FmLZ
3pAOJHhTp4Z0d1XDN/PEtlXtHsbRvfTd/r4hMJTrkQjFpemdaSyGCB7MIgqXIzVoLgrbHpKZdYhy
Q7URPRrErM3inDk1mrpiywoIx/S+/Xuc1E9pOj+GfkrznCS8wPGA1jLILoSKG8cjqFZpAwsuo69B
xq/6BoSYUTxhPZ03BabmaMkcozDUqgr0uyHTcNNplDHzsKkOOB7AcDDZFgDgCTL5ef1ktiq7KJ18
vq10ZSaBpx/Anr8iLU6rUIXdhlR4V5C6RM3TVuh9gz961HNrRSGYzSkVHlggCAX6MBVmf9H03t4o
gJiHVSyNekTKMcn87jVsewU6MDG3ht/q1GqVTeBON1UA3Bj1AYJ0P7MMTsWwZyybA4GkYixEF6Cz
3x5Y2A0vYi7JmUKUfyzMCgRmWklnD+h2ASvLHlo/RoAzzusbg8VTEdZ3gy4zFvmZCdSUpQxyJfwJ
h0FrVTSMgrAaYR6rDawVgUxVqiYGMY8ByZVPUAgMavj3Qlpi+sXh8xArAJ8it/ObNHMziFhmuT4S
TuezqQYNx6n5vTRyqEm0BUwUS14ja4K7c4/AJoJkgh8NtHIS0tkiCQP4PpQdD3649tgfgFy+Cd2c
GHFLOsjnDBm9LwXFPGpd4jobr+WK7HmouExLu8qAc9GSa/BVUQQ22vDGrsYnpG5dfRwK6CwgXxra
7oJrP0/gnFcerDzwD0YODY/eDum+NMI2wF/rbEjBqkPK7onqwm1onVoeG25cWt4jNfIBCSHJ2AfX
ypQpHyHk4PrnXVbscuOu9fSmrezDUEsGGX78ckjnm94PccD1wJE3VRZN0hc/rVnTX51f3c1d0EWh
S/eehu7g7MBnrmlMncBYGLfimQwdULatCbaDXNd6gzouoMDYrJIAUrSo2JW7oSp/1jA7hrKcI+LK
I9k5rOqzdACDuotMbLLwPkabFP5UYdy5cxkHjXnWS8XTScE4gNu9B1OQobsgyrj2ZrM9Og2tYPKJ
TSeIWTE0+87qDBCqWNHvCzPYsc5v/9AGh6T9VEMRzoMmR1xD18+AEYCH4HZ2/IOZy31fips6LLoX
T8xtDIfe/DwY7B8zreYpMkLH/1FiFseqNQBLJQCpT0OZ1nCYTYuSyL3U5NlAzByNCBJea7SInG2v
a7DzBt1tSyLOeZOdeZIn6PyeF0jnsSFISGpCUYAOZ7waGNrQ7mMReGPk2xSOBLqAAE7juPuyLOiV
bxL+PDrobbpD3W1Noq2Yyt6BfEm/LyvbjyfYJaWsqPJYmQY9upkvti0C072XNS/D1Ne/cFE7HHpP
U+cvx6FiWZQrvEeY7EHRAybfRW6riEus+W6w/nCJx6EwqFnkmNI7zAyvphra5V5j11ebmtlbu0Oo
ogeQDw2zgrCgMZtRmPVZ7IxWsA0D+GMi041DqeD0DRdIr214UkwAk8EDoExBch1jFA/GyJwMmeat
iLXAIepUSDiyoHlulIE6JefFGVvil2ay+B7xCXqgvh0eLOwDiZoNON0V3lYAIHAFQ4HqwTZbHw7E
WCFRWNS/uceqRJBAJL2EaWejsxAw2wrQHDuz6AYCAc3jkDfD1SwshnZgWRML7mTSv2dtMFxit2iu
2oqXF4Jm/gXmoz6DHwmVMNE2PbQNeLgtS9nFRqH7jWcK4544I98WqiPbBpXXGdFrPWwI8bqN0wkV
+zOYSPAugoGKXQ8x+Lf5hvlLcWOUA4y4p4cA0Kwo1EYe0Y78yM3gupzkEFU6QAGc+FXa+RboOs14
G4r6yDt9lwcIIBxEArs8M8P6hwxQoonMnigUdYo6dhpJ5aFxStOKq3qw+4vRyrrfRVajVZQDohBT
d2xhQZFZsXDKEXBnF/D5V5SUK3XFPVpf56OT4WR11fTM54a9AEHkguvWi85JYMXNq1TJrgB8Kfem
xCuEmtKqCYuXMlelOmhJWnrWNBaSA0JL08EUDTEYD0zIm8RdQyyzAzKC1vk9gQRWXBU5qVJCdSmR
g1BVxEhiePBoQMaKnblZ7up7KYMArUqvGYG8gyGmx6x9bZDCmjcVc2zNkyFD/HnQ5uzmZ3jRotrp
eqrKsz7rDffYhbAjP1Cjsns3IW0jYa3pjPkItQDRSqC+SGsXqJuhFDblQMcii4JmnITtDI28ziEI
P4xWhdDktUkAxR4M5uwat+fsCFtyqCxHpWM06GkHbYkyRKEQvEdBVzk5i6Dt6w8vgzm0cMJDQFXK
HZyJBL+xCPShUE4DK6unqvSfqT84vN5adeM6sFzujIG+IsI2yB/IF1yU+iyDzeM5YgUmj8yVk1FF
BDWwJ4U85WK2PVOjqe1AhJ7VFs0iVHQyFaM6HqCNXWoC9EzXUiQLqPOwfI8YWYznHeJt/9aycpI9
IcYpFgWapi+jeuQVSVoyEfO8NaR2U+IPlWPEZTc31p2c1NDuBHdyct0wxsozPZWUpYiHpXzIrZ7A
+sfXo9ziVO3h8pSBhzbBNTYUMPX1EOvvzQHShn+MAwDrdNlQQ/1kWDlvf7S+S18Gw+TOiTrK50IR
yighNKuMRWwVNa1V5abvKVSrMv574TsgWF+UpwtQHMeH4SZPT1VtPuItUCaCU7BrmB60lFGTQnPw
Y5moHuaudHPn92LKbr65YjiwtzzZV1sK4x+KX8swzqLlHYaYa2t0r5P5GcS8/d+wWboYzhbgj9r5
v6bNnNYp3566qVXn8O2ugCtHZQH/gsTvLZ21d7W2wuxhO9wUT4vLipGiPlChMTLEiyt6d83P/Zd3
dcg/a33f1/YcvDCIYxu+iXo9YvyP42VTXaA53qG2N6UA828AzXKSxbmzwaN0T432sS/wdncfRls1
YmA/bU1t0D31kESF5+9GxGEs4Td9kd11qRmDhZPyX/U9joMTZX7zY0cSpUvHQt9u8c6E3r4BTMPH
+4RhgG7qwnxdTErNpN1yZy/0tfVGxumREriJbqHNm3Qn+i6f1sR64KWJ+e6FGjlM3/rGfF0IotpN
UBnY+ec+2HGTjBGVn4JKfD2e6xrGovJtAa/2cbws6FGQsMxXecj33Z5vgv14M8ZT8u84dH75UN+N
tbo3olpiKtt8dbwfPhzMAX6JW9FGJ6bouh789gTfjbIqzkImuiPSN1/Ny8lP/i9117Ekt5Ikvwhj
0OIKWaq1ZF9gzWY3tNb4+vUsch5RWdhK8u1pTzM2PcaoTGRGREZ4uGezmdoB5prmaxHzLnd4zD7k
nsDC16yfFzLbAYQv2HPpIjSmtlotNIRP7UGeQJ1r+qmpWqEbPGlP3FtyW5XoD5q5xxLUWNlR2NKh
KIaRBEB+qa+nGK04guPzk5+v5gZEc9+16e7ydorkRi8dGjrYEJEFigKvGrCB0x4GYrKzMmbBl+xB
S30WTQ2IzF19m9pE1TJ6NHZogZklgJXb6lE+yBt+zxxVW/kJ8NqID6BuR+uXRlOKoFME6770JQ+V
IwTgneWhuozKRqxYg9y4UFAyisFL0Evlk9fLy1+5H2hi6ECAoSsCEToaNFCVPPhGZfDeo5lBHIGI
QhLmheBevfAzYQnEnZ9dTddk6MpqIjr36Cyc3sZ4mMFGM04f4Fc2k/gtnFh+jWWAuoIQ5Op4vp8+
eK8HLdKO6K8EO4gtmF1tQ4vYZMfdM4sIugiHqgHWF4AuaKoIhdOAXS6Dr1IwTLV89P2ZdeHpboxA
WaA2LWtaJBH19Mlt8CB3hY1qiw9kaDJ2fItJZHp24xQeSmkIgbysyaBkpBrjktHpY6BXP0rbeBCz
fb7V3NjlrDzalpkZXksWSpk3CuuzrVnFAJTCQ5BSQIecspok1RQbefCl3GDCL9pUHkHC+g+dTbih
N+xZVJY98lEXUQjg/anL8NH6+K1onztjl+osWftThAEiLDZyuSTqqwWoiUCBk/uUx8o3paF88SvR
7tJip6sJqjsCY4aHYjc/t0edfLzHpzAsgi9kLl+gV4fwH3Fkwj7zOlRwbUt9HbblO+ZS7GGj2PKV
77AIl85dKbVkKjKF3aRyIKj74ncJsGcuAGa76O67PFuYhId+fLE1viqoG5rlrn6qARJnjQUKdD5F
7zn5++Kz1ng0VUMSfJGEGwjI+nZ6QxvrpnlKPMz8fpWNCSbV/gqCgJbxeNmRsj43Sc8XptshLEox
CL7mASyq8zY1OnOOtvz8hbcHyyHQOTi1TJkC1U6g9Dx+6vQQP5LLcsyI3RiXM3Yi+//6WWlo0hhX
1YSa5heKB8F1Cjmj+/JGfe5vQLNrA8fjKu844U1pcnfjM2Q0HLb+M9m8kxh9erBoJTmeryJ5xtkm
SWO2SzzJM3a1x2LZENa/oQ5QtCGSJxR1ZeVZj5QJqUDjFO+gfud1u9iBsxvsxg7GplwxxCvOlvfG
tv77h87Pb/rbNnV9tZSQaKfEdntIJbPlLMLRjq5sairv6mxDQNy6fGIpspb/eozfJqnrKgAKmUu4
Lb0b35J6tGRmTuEZjmZBfWKru+0TaHg33aZyAVNna3qfZT3Hj/rbPHVZ+6zFq94AcYMFVTsL/aYn
zRF28ab0/m7I9nyh1N2cRj5L/Dj4aqeHMgJFO2iTY8YcL0Xyd2aDngjrUQgB6i34mnbklZF5szcc
WnCAsjSL/hcn+8+2HYGEC0fj833UVriNYJiDKcUHxXnu9hv5NtgGt8ZOcsSXa2HH27UFvpE9a6qD
dUeO+eTC/IShLchJBV/Js2Irpu7JyLBiW7yN7oBpw/hP96i+/MHsykqWhWj6e9VUgiCghF2SLP3o
2R2AFq/GPUnrBEs85HcBk5uGXLczj4NhRkD2NBEgGOpujH4PBlZcRzmLTC2579GL9qECIbEGVlYS
EehOIfXXVQ3yesd312I7sxFIMy6Wv0QolDfKA5q9VqS8X77oK2sBkRlE0FCBE8GHSB1/SLwEdZPJ
X6W2GUdAkNFajjX77rKR84VgHAEZDxmO4GX+LIPTugplUvELs7IjPzyUYN4Ds/rmspHz1wowiUsr
VN5Wi2knTrL2SV4rEl4r9Uty6B0cdtw0ZnXm3EERYwaeKoQ/EsMfpyEdszGhESriV2v3toEZCDA8
da62KwMzcVkP3fMHtmKQfPEIeztiRU+N5Zk49H0vvsEdf5SH6J4oYIVu5KFCSsabPTKkxSrmrfgS
TOjzigYkm4In2fGyL06fAWjuCEHGt/o1uJZc2Ykfat82ruc9kckcHSimA9AByQaiaYzuy5VeOH/9
QU9/ARUE5Kwa5x6/QAEpNQdtEsLf0bi8i8KXxxIDPL8HBrQrBdS9VGCRzh6fQHRlWpbE73l4P4Sf
vviDS2cbAuKMTJyCcpNQADsqNhR1Uum8Epv4XJWjlfOebnlnegpdwwKyAHQgNgc1NkYQP7t2KpEj
R0FGRkFWQkHv9NjwoBGPkrx6L/zOiWtMhsbpLss17/JnOj8oxAyZeoIbwX+hOQ9kcGobUduhkj2g
LJraJX8PyIQGAdzagY4fTwpq3mYAoVzZ2ZJiMcPO6joXP4C6+HEiorNfd+9CcSV70SZ12xfp3ngv
XgUFZC+BBTIfm3knz9JOrBqKDfD0yAi1M14TrYjnMpq7d9kDmddo9nv5h3EP5j/wzhhW+hVZ2ZYH
SSIn2wDGAXgyGfblfT/3CuQX4IZoqM+QwjQVhoYAM8p5P7zLV2mImXFzPqhWeuPb+R49MvVGAi0U
GGY6lps9uymUWepUZTEI50SYbVMwq9rg+YKm+64C5awp3SeHqbqKbslbg7OVf7NgFaVaKGZCBlai
C36oxcXh2Ms4aEZqTch9XfJ2HEqzwgDp1ewULv+CubqZNV68dr7QZBAhTKZDopFuawRJW+ZhqsEu
SUZDK78JoAEAciGPsJCXVnrFbG2QI3uSYsALIU4eVdEwDEE73zSaAeebtffeRbXPyW+Kp36v3A+u
bkJf8yEurOLl8mk6N6jLGi+KJKahVEXXcOsEwiSFkH90wz2X7xqONZNzvofo5AkGAK4KMgCVfqVF
KeQbK7H5aOIaaie93UIKhEsy5/IqznMAsK8szVBhWeTEAj3w5kO5maATiezTlbfqjW4iTG2YY+fk
gp1+pFNjZE+XEXJGbxgDIR/Jc3iQvf5guIAA2OWLcC951RbN+1tw2tgs7bLzNaInQy4Appgx3aTx
5IIuzOKBj1E9OUdV1vfam9j17dLpv1TkANqWZz1dyIadrBF0GjgUaFPqGNlX6XPRCcVUttjQ9hWc
p+Oh8wgBf3KALES1JdoXzGrfWUETBmXYRGEfqZVI80UFQAfIajF9Zl+9TZqVx5dubQLOhjcLK0Ke
nXp08kQZmZxM5H8x23K6lQZ6/OGUp19ps50w18pDOZJxIFkWqDOiF2IAgJ/4CRgteAmnT4wFY66x
OpT3JG9KPVZPi/bOIsZywMqPaI95MXgQkrcuDkfH61laifFXkXM7Nfsxdj+qTjgUHGtqk3j55bk4
2oGMMA+hGg1nkNq5SsokoxSaz9YmPIsRVPHMxGqwOGghhbZyTZq+tQVMB9ADrOm7syTqaBw9EVBM
IPVA+n26SB6yzUD91p9Jc9A9UoPWgRHZk7J3whTlobgC0dOCHaKIig3FiAU6MKfGRqGp9b5qP9vX
6nl4Bn2Z07/wYDJyBze4ba/zHWDjXs/kjqPvAW2WOjhVVfSYm2g+80O/hR/TTVAA2Pwr6ds331nc
vBRnx69F4norCoSIMfVMHZtpVEPgu9vPonYb47rcQo86NDkL4wb6k/RWbEGXswu9y3eDvhrHFarg
NcP8DVR96RjXSWUdpVH3OSZop2eGBWTT/80Alam0FY4OJ7afWRN/N3Kg7ntRY0ac81XAbfACcgOg
Kwi/1+nxGCSAUOQy/QI6bcvdiLljuPGNf+Cu8nQTWOImvfr7K472vMhrPMAysEeP10b52Kkd9i0N
3jX+IAOUbfCbSGCEUjpg4yUNK8SLAGGBsSry94UjCbOKi6Km/9RR5Ij4x6QSnb77dvkDnaWwtBEq
lAlVDVLosTs2/JXsTlcRQQtL3na2b+qKM3op+NSZDIGspVGfjJNasTby/hOwMVcLODv0800AVa9/
szh0/jCNj3Epne5nck0dlnE0wkX67X1QXvuoF/tbzdGu0nSXJE++CbwKszh1hoo57unCLLWnk8Hp
YxSOKIMA5D4Dbmp1HqmKF49TY08YuGS/hVY3dGGS2lChmI1RU4ZPkq0GCkAHUMhCIcSTwTLZbKUR
C+02QcjYYJZV6nrHmA7MpL7/bMcHWdz3+kM7sM4n8e2nUQ6XYLEwqjqW5gKX1urwqV5pD77XecAQ
W9KbavKuaJd/DWigvhxNxZiLeQIs9vCZ1VAu0HdBIJuyz1jS2qYhaktgwCGKJDSGKeeRWIYabOSY
avAfDaCutZFR5FizgQwECSraEudPY13HwEqOFC42MJdz0w37Mni8fLfOsxwkHaQJc4RGnL3Iwkkr
NAUIJV97UJTNVL0RuTp/ur9sZW0dSytUCAaqMRAmiYc4OzIaYyuL13LLarScZfOiQlh2AGDTVB31
VxpjEYZ8kcWT9gNDXXZxL20yXFXelSxSuGb1B862jbJFco6FT+cBOcXTXfsxigfMXVpD29hGxllD
mdmXd465KippUgWIdskjWdXgVPe5m3itqaBOWT2wV3Xu8ahlUd+JF9oO0t3aj3ibXAu2tI8+Dfmm
3LcO0XON/G8VK/k9y80og+TgLPZRxAulb7A6AjzsH8nqgCEBxXh1w242nKdmlDHKnzddLZcdDggE
YqwCW3nPWagymd84r7/6A3N0YfvneSRMBCpCl0JnF5Xgz5oKczzIlKHDQDiqcSKhfIlm3+VDQj7L
iXPFFLEATBXmrpE34eyf7mI76kWQ6ygJZJEViNdSz3B1rH+fOu3CZMw8xpQ+kr7ZJ2PlzhiLvbyC
s0cQtQLqlM8pVG6rqP2I65sCehK6Ds4B8I4aFseXdii9XrbGWg91zHMA+1shaT9qjDvxo+GqyeNl
AyRM0x9EQvUH9W9FkYFaOv0gQVg3Q1PNHykAfKPM73ho1aajcgi6eTRRXmZdo7UFSbrEg6iIl8BY
RV0jIxsVpS34D7CgmbVcH4q+sEJpMv14cgzABvBkxwj1ZNaoqWrt4IKX0qzy2jZSVipx1u4G7SUe
kr9/CnXJWiOqhqpGv5kDFAWUivywCwhRW9W+xdPbjBGXGJiRQgzNWXkooCYVYa40zx6b1E25YFuO
j00nmTMZ+jKeL3+VFfd2+tvo7EoeI5Xr+I8utEQwOmLC+wWdEMwQv/qCrX3NT/kTKFguG135NKoM
5hCCw5Mk0H2cHgVRLY0YY/4fhn9laLM1+LVz2cDK1VFl1HkAusXwtixTZ03vMbDScsNHnJSqDSoA
jEK032pFvAmjeccpxa5LpofLJs9f8oqxtKlQ0BihlpKqrUYUziYHpXI3zGunaaPDNOB7eoPbbPkN
5iUdUGhtfGNwWQRmZNOo+4WLBa5tDf+BtJJyeFBtwIxNLnxovWBGeBm+EBAnY41k3y7ZoJyeLM5l
jrnwj+BdJ6ICNub8HvRP4yV2waRqtc8G+FoeOlQTHoY9q4d2BrECwhF8gaiUiMhlFJV+0WNWjwvC
TgPAUrupt6KT2zO4BUg/5NiHSa+5XeZGbuqxSgnn+QZlmRy3RURWolApMMPx0UICE9I0gKq0G9k0
vMLOn5itH+LWT/aYGMO0F8rzqAmhB3RqTI+1WAD7M84RxHJR+yoVTwMah8RIDnPs3341uP6K5eUq
+qiLpvhqTyldTqlh/v9xwZD04n/ngtl/5tP7CRMM+f//ZIKRhf9Ag5R8CIDO0bglLF8/iWAk6T8G
gomhoz2mg9OFHJZfPDDKfwj9NF7kIGkBCwxmEf/hgeHk/4A2EQK6EF4W0PgW0dL/CyKY01RbUdGn
IrANaD8AHoAHF3XX+bxJOJ+HuMZYlqDYm7dVE9qhHF41tb9d7Mntz4O3nEs5dSu/TAGjDkwuWR0d
RkWQK8VNjzlgtVM3I+iq0gzzREnMiEMsM1SI7AZFAoUczMh8YIc9h/HPBuOeunt5NVQoPl8Odbt8
WRxGjdjx3zCeZTZQZ5nt8pa0/9tNZVcH/dXf9I6Ctu7wnXm3WaukHEnQ6V2bEOuQ/r0e7dxGSwfE
NtBqgt63w+/FPRtwTHmv8yUTp770XnE8A2wBoz87jDmEQuC+bFJ2BdKBkXaRf+y39/plDEEI9wBs
gGeY9LBX+6KSMJevYEQQtB5qcA3hXWXDCY2+nRNh3Kiz+DwM/mj7oMhhWF/bXzhOsDEZoC0Ck9jp
Ug0uARdHh+KD0UhWQHSj03ILHgRGHDzNX46LBN0Trr+E4j3AM9RhBYVZanBk7p1Tkg44yfBWBQXI
5ZO69tlOjFAnNdWncgKnZ4wzOqSmjKBDWiDC15/pax2hWNSHOzFHHU2oRkCXECQU5vgx2sG+Sk2k
g9E+edOczoWAQHqN5sC74OCYmhy7yHca9c63lDqkCUifMMsO8yDhex8PohPbgQPtWMKxaIrmtJn/
Uhz5aFInE4VImPAmOTsskgZJ26nJI/P40N42qGNmB86LdyFD2/z4qj3dW2BkECmQ8srQT6elAUHu
k/JNAUu9C7INt3cJe5d2I1rRvsD/Br07p/IirzhEV/O9guew7obQEBNf5+faC1xWoYZ69JOVo6kg
g5cMPJorOinQqweNJ0j0TOFjqizRkZ3kLgD4Ntqm1+m9MmJWhen6SPp7ugenNsmdWnghfSQICGKT
sEx2XuYJ6GIH0OhhYqnJ7TuzBBwAIi1KX2cvf/CMy23fA702foi5Jz+DawYDfmhj5++Ee3/CCGdx
mxIRSlbD99z9YI0Ly1R6jEJbXVUVLIOIFaQd4CdqNp28vewYTt82vz7ewgjl4zhdhPpiByMK917F
ryEgUE2b2HIwOE0pWQIkPS8bXF8VADEyECpAClJXUynUDowcMJiAISZGDho2P4QCmdU/qddKmrG+
qn+MGNTrKZQGSJz4OB7TvKm02JLbyQyrT0EGsCxNTQNVnMsGqYfvz31U8fZEoIJK9zmTtaFMgQ+q
YvjXOvDIdFNmfSgKeAzM2clcNhyAaZE6HrKWxHknw6Ji+nftgbh0xZleZ0u0Sa+GBfNZ+27LBdIH
pehllGNhri1eM86rhU3pswihzyOhIi1tULd6wsSyZgywUUWznc/bIIsdxndaOxlLE2SZC8chSuHQ
N8fvVJvgFNNEjIJMTn2buwSxCd7kzgqfxVfIcOVvf13+PT8mVKznfClEPoMV4m4hKCo19CBJCwqV
nOJG2wGhxezUrDmw5YqpyJ9NIIAE+wXcSJ84A9BMuASlbkXBM2Nr13zy0hAV8w1Ihxp1A0Oyx70S
KH/nJrclZONYTWVqROx8FykfEhtq3ycCLNVaPbmqygmmLBbf0btwZT8vrQzMCF36UrUDFJFV0w9C
pzL6e77RUrNqEhdao2AsSvIHyQiv5Sx/TpvwJUqFA0gg3SFg5Qbk59AhZLExtDfKIBgWBSRYEfwl
BLE3gwtiRSb6g3FDaTb1oDQ4IzdgBmzrwKu9T0VsN/ob4yuT43JpMZTbEeZiVnuy96DweRe/5Nrk
j4WF/nsNXDmUwyAXbRsIxcyDzPAOdDoeiSNqdMQ7RPFXI9+H0Bi6vDbWd6LdT+fzesDDAKGeIAdY
QheoZVJPrLwaT9ycQfmgJGm6rJphp3EkNw7s4QnJKZBW/Gs6m9Et8QbkzZi4oC2wda/WWE7wPD0+
/QGUFwp0vZhF6H2ZtQ0dNofIiZb7ftdDr7z2DDt4ubyvqxkiWChkHv0TGZImlAsawlaNG/W4YN8D
Dww06NWtBhQsiGZt1WEflbXgqKgGSnugqUdqevz7ws2HgVxADh6qdYMluN29AIs6ZvzEV9A9W/ye
ySuwcjaxNCD0DNRiQOhLlVBAU9kVPZYIXjV1P/qdnTUBI8VgmaAuXg+YvjEGIGOt9Ney+ADPE+P4
swxQEb4VxmZuIhjQdG+UfEfhB8bBW7WALjXeCYSYhMYfpXnNoUwmhabAZff92D2Cxmt7+aytmsAU
AcpmqKoZGnXUpD7XolrXsUt8boKFie9vLxugRgiOwQcVY4RMlM2Q7NHtBqGAMEnGy1C4uuo0u4c/
P2BMWXMjh3MgrXfdFWae7gIQrNniDxAQWOVu2KsiY51Ug+C/PwOARhFbCfACdYd54GakWsDPyDuI
lXJgsQDX3c+BlwkKsSZIAgDp125VxjekcFDnhqkdFvCyhtgnDBPQznxob6cn4OI2htPZs8M/qtUf
jO6uflWC3vy1WCq18AeumZWa7Hn60A9fPv/j8kclv5kKatD4BKuKTIjtzzo8RjOCxLvBvy8LkDEe
NRMz0JaR304KgNnjzPp2DHN0c8efqzyewLiI13pvx8qX6MwgQ9BvptAJWmf4GJ0AUwlabPIvzJfz
SjoIJwWcEBA14Mmgo2hDGpx6iAsig0zTLA9gWr2L3XY/3WYHlEdqs7UyAB/k+8s7vPYFQdFD2kmI
AJgqOs27e3+a0kGZQ1MS7ifwgsl8Yv8bC0B9o0OPoWd6cG8AmH7kEw1k1Rk/bOWuz2xVqWuGFz4i
4c6OCsIn+oAqBirpxnMZpV0JgSIwm+3IcFtxl9wJj3Pr6BVklMi42WwZqG81pt5ZGV5jvE3A01Hk
DhDyZOYSZNsu/BqNeujW0MKsZx6/pu/nzTzdBdLzkDKv/Eq+QIo8/12zRkU3RLwaZVJEBiiDgR81
KhwNujeqrXm8/EwqiOwcf3VhhGGFzPXhgUKdFy3xJ13PEFC7GQKUEqQ48FqTepYA5upNXJihvGgy
EQYC8M2ZYxM6falsjOnADYPXjoojKjeXT+haHgSFl9+LolwnF/DgktUUoJWhtFpAjArNXaCXbcCl
UbefXP0DowMek5Zn9fNhnA8YWbSfIHVzevdGMJjLoYFFkpI9+HQxiCQ/EIFDHmBHNuZ3fZkwAxEf
DSPBNFgma1NfEWYhRF/iZ4czCncYuWrNEWr1GcZpzDCwlJZx/1dK3Ej5DKyPCBPpZyNXVQUeeaGD
WbLM2W6sbLRAPG4bXuq0qsXa1nVPsLBHnZ1CBM98WsBevMUgH3QAw02iOzMsq1bR211nGy/ZWwbG
jgH0L/0IkmmrD7bDXoy+dY0FAElS2qxR2LVdwOAygTLyBuHPoz42V45TBYpGEp4lV2xdCRR6UANz
Qskjs4XZy+UzvZYOndijLirIMKOC70DFqb4R4qW23IArEvXnXfsQ7FDtt3lb+lQ3oM0lbIpv4yc2
ipG4rrzbwHlFlOzQFIXQBu0E/XLUgohEbzLfiML74P4RZeBK6IQdopZNpIHhlk7vkZIIrVbWSF8J
KEOOrqZrTTcJRaFmKV79PmxzMAvJe/ZzhnwzysufGCYbsHjN9HU4Nw0HH4Gy5n2TKJZSlYfL33Ft
bQJGtdCNBqrqjC4p07QsTBqsrdS+j3iaYUZmakoTMs2Mj7Xi2DGgjZYeiLN4jHBQH0udsy6uORiq
dN6ESJ0NcRI7zViqpCuOHWZQh8WrDBMx9FNDrcDwmXTYsii4aXrdxOSllu7SHvy4LFNrqThsYUGk
i0d0FU8/z6w3uVKqwFvpV/W2sdIHxU1dzpGuuKfZwoPTrK90UEg/Xv5ia2/cE7OU/0k40PSUM3aS
zPNpPdjwzRjwThSXGuh4m7hu7Krz+rb+XioVwaS0DHVACfCCK4xHAYppqQ8VktSZB96OIYjEWOLa
wV/uLHXjxlqYO0CRiEsnziV2R4k85AeXtzM7Hi21ux3jPTNHXj+jv1dJ3TduKJU8FBGnJW2bTvep
UkDJXrPK4EPlAm8UbqHTuZGMvT4+VF1pddP1OBbmCGGMy+tfu5SL5dNcLKISZ7lf4gtjqM2qRNVO
pcnTOaSXxb+4/ktLVIbXD1UlZz5caCq0UDwbMCU24Qy1YNSztIB5Yxjf9RjEFg4NpdZOFTDHhe86
2ql8kAC+as3UBDNJi36xpe7ZasirR5fQIQHnAmIDejaOy9sRklxkM+P6OYMACaffa5n8MYKGuJ5Z
l5NljezAYoWplgRFSvLX0U3QYMi/DToQboX3MYJoCqTb18PjnJjtFatfubqzYC8BFJKkmrSovKEm
M5JA2MXsu5s2hsVnw785lRKkq8DQjIhBl1jSyq+UUoOJrq9fmwFiN02bepMkX6uQAmK8t444PDr2
oZf7jzXKBRQcJ4RthpPZu5Lbgpe5Hq3wgVDmaB6eeZARGG7be1C9g3PyDxo24kroRfuacK6qCqbY
qIsBZZzCmHwUEklbX3M7b0ZjDwI4ruTIL6yUcjV5E5HBYgJLwKghDUrkQKOe5Aas9W67bW+Gz9BG
IyqFQJa871pTvb/sX6jh1GMtR1vaozZXLJqsVWTolmi5oeQ7HYWJHsW5RrsaMD5SQS0mHt5LaFil
9hDOiWYnbVJ+lwMDJBGdH49Pl3/PWiJHwNUYxkG/Hdt+eml0for0gfi7KN/z81FIcdNpX1CzBxcP
lKeUZ1Gt7cs2V/d8aZS8nhY3tTKkWYpHRG8y/yGjG9fzZo+nCnk2YM+ZwWXlNYZRo9+LpDxDn1aS
4Y94NjTOaLePw3VRuZVHgpoMfsNd6fmsKEq+In2FlhZJuFusEL0nxcc3hS/qTCnFKhWX000M6j7k
L9oTVECJrnh71V/3XuQ2DBDV2mvwZL1UmhKn6cRXAtbbu/nW/4pBAOuQRxGeJOlWPgDWtfkXveoT
k1SWMjVRnMzE+bbFTQYFIqJnCOIrxsFZc/HLbaUuT6w1tTi0OK01eJWKe843fahRg+KgduTJ7Z+5
3ejVV9338EnaMkyvJShL01SCoqRg4eMgZoc9rbfx6wxBNLAW38zfe7yye0dyeOGenfytoLrIlBwK
X4KGEWKVDi41GPn1MsK+EtoqdcQTG/R+UI9InjR0rESb3wQfw0upWSg8b+U98227vuP/2KfzIWPC
AG5AEm24x8OkukXhiZhy/0lxDHVXqC75T+E+R0eJNfu2vuO/TVNxwJcM6HhFMF1Oggm5kUMj+p6W
Re6/+rK/7VAucBCTqVUhK3B8y6a+C1n0zPtJZKx8ZtAXGs25s/92zvhnJACqDHEHQw7nsBzo5dZC
TRpYqrIXVAzEypGZKU+XV7eWnCyM0A/1Msz72NDRB+xFwTb62yZkdZhWP5OCOpcGXnhUmak7OSbQ
RWhIZR2hbR+E2ypuQEcnMGIGywp1/UJoGYJgEzdfNzK34h6mGsRRosSwstYn1iQFRS2IAeIVTA9l
q1ks9kqHZwhktkaoBnRXwosgWOmLBgGL99FCq9iswLGQW9A8I1KUvMni1197gaBmDx4jdEWIQPZp
6FBSjVOlGfvZhfVbNvJfeiU8GBUEjVvJu3w4Vjd1YYqKi5nPVyCww8mPyucUuJwk2PTGxNjT1XRy
uSDyKxaxEI1JUeuAwjGbGgldm1kcaHzdMgGkj9wyaP7sq9CZVbRBQBjz4/ISV5/sS+tULJSbUvFj
aNPAgco7fdffjJuQdP5B5LZFm8AF0T7D4mpKtdhVKhR2otRxqGgRi8pr5wQbPrB42QQ/emPWoMBF
Lbh2+mcJc1MtwE/7xGUFY9YRoq4k3/PQiYyw42U1PIp86w7yvJXC+KMeZFaBnXWGqIsZEUGqQYUX
I5VAZIzlcC2GD8Ke1CEF5BtO3qMp9B4xaQ8Zhmkm40wsg3Ygx6ocIF9XV7qAvmyqOX7D8j2sM0Sz
GM8tZjl6/VcQBqN+axLaIQX8XkROexO5LBzqatTFzIqMOXw8LOnxkL5AlQ2hn4gtQSQlBz2VMpmx
rluaBNa4/J1xYlnmqAjYjY2I+gvWR3KbxEER2bBBhW8R+RIFbdGE20cQo4LWJnQCR5M5ME38zFm2
vFgu5fKMGpNhCakmD3r5MqH+0fXlHXSEoWdlRCYXKXYWQZwTcvJE2ivA5Ce/g2zOraAEV0bEokNn
/Rry94W/yg0D8mMDdqPGAGDYDFZf9QzqmfWz+/v7Ui6xj4W+mAecXWjGbLLZmA+QGwaEdNRa5/K3
XVsMfDhAzeBfRO2A2tqsniDKlqL5FWqqVQ8NZJhYuixr3gYDshiXAjUX8ALU6YkECO2EUH00w7zb
i/F4E2vqI+g+9bpn5f/kn6IPCtA+qA2ANOUc8Z/Mgj6B9uFncZKMGNQ9JCcUL7sVN+jdD6yq2Zor
X9qjjgIUoEQ/JkcBL+NqBq11b2Ajb0JVxwTVLuhjuyhYOcjqdmKiAck+Rp8xJnl6/CQZvJF1TlIQ
SEm3EaAt0yGsW3tmMcWtHo2FIeq71Zqsjl0PQ7kfuP38DSrirO+15lhQVPlnLdTpayHbZuQR/Fi6
LWYH5NmQAR1tUnok/RsUzevnoLcCDCtDppLZqV/12wA+kGFMlFwwzHS6lfJYj9UxlSK4GTyHJ9kM
3RZwAQUk162lzzarFrjam1uapEJvW4zx5JMya7pNb/Vn/iknerDWLaoaXmvJe+42B+EpaFUkUGaB
ItPSG9amrzmX5U+gInIRQcUXZH3kkvh3/h0qoW6am75NmqKijc1uvT/gFVo7Tcv3MXVsfS5rM4l4
gdaGduMOBewUvGtEbqsD0hr4eIOpLkARp/96QS3iBpXbNalfTX4OmxhIB4Mq4JRGPVhBdmtgAKGF
/p9ZdwAVJe3dkDLynrVNlnSVPMuPM/DUd4YAuhjIBNMDJWpx3Ndx1KPMk4dVCJx+0ZespJL06GjP
Bzk40A+DV1oHIcbpUea5Xk4kH2VDAGX3pOGaouhwZHtjFY/W/A8IxTEogs6+elZ+7TUu5bQI0yLp
QRPsHKAMB2LAmHAsv4Cz0z9wdsnUzx/MOa7t6dIy5ZCKgW8jdUSsEq/Sw+zONv9JuFSjK9nkP1Q8
yLzETVgNn7VzuzRKbWyGCgf0LWG0zUorMRJTHm4vh+A1J7i0QAWRVlbSXOnx6frim4ymVc8bFuRi
gwpqbePEiPdrXw/Dy5h9BmfeOZc6pmMheKzCWF1qd4E6WkIlgoMCYWTWAvvywta2TsNQv6YTvlHQ
9J2eyUzGmHsMeWhT90szTb94n0ULu+rBNQmqhKCawTwq3ectiCZvk8IEqJolK9oIe0KmM+8m8DmZ
mf0HZGXke9MXbWmR8inVwOVCEMDiVJu+p8smQKbofMTPOUhG5dwMd0zdpLW7vTRJhamy1ZQsSWBy
DMESC7r4ohG8TgocVb7PZuW5VKStDs7s6l8MU6OZtNheyotx2cTxA1lsa+fbYkNavrKlFij9m8JL
cQdBV1Tl8+vpoG/0YvsHUWPtyi9/AHWE5NCfozHDD2ic5lm0ZGf4NK57M9sCoWmmgLUGrsK4jusm
McSpghwABA3Uhe+GsPNrstuCGFr+vMvAgy3IDI6z1WsI1vP/GqHufN31bd/EMKL6t9H8CFizKTdb
sVKty1eQtRjy98VbJQ0NtevIFYwBmYWhsVagei4wUoo1D6YtVkPdCag/i2A7QxGxCipr6ow7WVR3
LTfZY/wVVd7lJa12L5bWqOsAVQGIJyvHUQl55++0TZQArkcotHyzva9uIgBZNpdtsraRuge6HE+j
QMZDpOlFKndSgepbwwqsq+4SAxkiEmkIMdJVhBy8IIpIDt7PrtcRtfLduNaQIqEw9jZ9535cXtX6
Ti4sUgE1n6dSV3/erlK0xXd0w63elM1ENEGN67Z37KrMGladKC7+s0rqevGgD+DDn6ucX0dMRjnz
IYWg1R69VDQ30fc3pffYYTYqVv32wi5146AxDcgqsUvkIOof3VE8oXXy6+62tKaNzHjBsz4mdfHC
Rk/4iWztnGluM3J2FjLwIau1aAKkwgwd6kBAiJ3e7a7KJT4IYaK1O8ffYS/9HX+V3TV37W2wU64h
8OSA8kpvHXUvbowtq4q4+pZZ/gBqjQMXaErC4VZwm9lFLdyT9jES3jsNT6gX7sjag5B4aG7ifQb9
ZUu9ZlEGiatfFTGKB9CQB0qe+gmFMHBRR37CYHHQLLU4tGMOsy3kOFDqFiJpr/yH8NZ9ai8/QZ+C
09ROfMciAFjPQxa/g/KARpu3A+YsCQHAaANrZldXoHLf1E61zXfDC7PbSF5LZ1nIwh7lAytUGOJs
xLplr9zKlrTRtwTmzkMXioWAWPV9C1OU7+syDRSTZFQyNIzSrtX4IZK6xoS6l3PZHa1emYUhKtan
ZVCXx+PUogeV48UWQ/n7sgnGWuhuV8qlvz6T3z3JymNdYp5D3V62sdqSJZo3v84kPfSZGDyI3o4Z
IqaAwm/pLdrQERQfyAihiBberXijebMlQX6Ss/t/M06NubPf5imnTpi405EASKLn6Hq2oz0hBU0S
s98kYN7PVaSp9U7cQ8zvfmSkTusBZWGbcu5xOeulgYTRDLf+Xf1ISHcS66PBs5Aw8KOswIJusD4o
5QPrPIDACsmjZnUr5Ff9+NQJ3y9/T8axpEdDDaiuCjN5YjRcMcxeprcNNIpbkE9alw2x1kL5kGgW
+FokDAkjf63rtZlJt756d9nG+hdSCdiXoAbOxqqa0W87lNyQeL51Tg9yePKNyAOmCpE+/dGLaXUD
f5ukR6uCEaDjgtBL8Lvyf0j7rt64laXbX0SAObwyTJI0skaygl8IW5aYc+avv6vkc7Y4Ld7pffzt
B2MDA6hY3dXV1RXWAg3ydYpozXTV2+yhPNanGkO1PKtY1xJdr7gVRQIHZeyw0MMhR+aS3LGyQev/
VjlJ6n+6/pFpAgaOYKs80MP10GYhlTFGsZH/895tXfNOKexhdoDFtMmAgx/+jB6KB7Rv8rOYq8u7
kEpmtQjxa6mtNK3G8qLMf0rU5LbReCM5PBGMZQptkgcGWeYM6MG5OWbZd45Zrj5xF0ow91nYp0CS
ovsseTQPzbZ9alygZlzzV4u7Scx1Figh5kMofZWlNjpW3sXaTk4APftIYXVo3WmQvpJ3fxd/LjRk
bjc0Zo8ycleUoFPfW3CAEw4vepJ0OwYHEL9NctWb/CMPw7fnZqFPpTqhbRHzhFqXbETVv6r9ykXp
JXI5e7dqHRamukEqgPFetiBhDWJgdPQ4UrdyagMUJ3Xje0JUUDcof0Yv6BvgVrDXT/hCKHPL1VqY
BRZto7glpEpgu2CGvX6KnBkDTQOKvjfm30T0C4mMTxGLugVzFW3g0GyN4rdptJwLgKsUrfTiKFdx
rilF+8c2y32Ct7RuAzoWgwsoGBh3uenK13wg5fXgdaEZ40EAUznOGmlG+R2QOxPgfz7ZEg1KOOHB
z2weXMj/R1Pwj5l4CWI+lDkNBLsmdQZEEgEikfMpxR6UhIiQFGd+MyUnvONdCnSwv4TM4OH6j0gW
Ht+fy9rAxYd7vFbq29nMroZ43JVlfLDkyGlMKd+IzcApA6y7m4VUpuwRG71YlA1JfW+RM/SyAJDY
RYHelmaT4lUEjlUUgFxUerjXER2BSwozRyTQy3lW6Fz+SdtFnh5vkVn2COPBil0uCQzdApfkMQfE
akdM+JKq/cYHkk/vJI+9O/2kAEN39cqN5k1+ytz6O49Ja90Bfe4sc2zkNEkJBgnGFHd2pwa2mnEA
3lad6WIXmRMSGHqifexib36v5H2sFrYwcfJaPBnMJavVPti66PAja+6kxssg1TZIAu3L3pq3VsxF
W6bJGCe0SZZvepk52XH7elkCTw/mgkVlOo8Fev6MXQUeih+mmdghb5iDZ2uM/xDjZkpnyuYoar1T
imLjB53b+cJGqE6X1VlbMNS6kN3Ef+hhYLY+HQxp6ClgRuHEKcCFhVrpZQmr7e7wgSiUAMvO+jK/
7udzo+ekzHQITrIXHTBKcR8fqbPGcoXN/00aO+03zEpUSPRkGpq5fR5C0yui8QUo+neyNjiAnjuE
aEUv0dsiyNopAonWpjdjXt+JQjvEeouF0uwAex80SuB/fIZTaJv8YTpWmGUo3ile75x830WOjgqL
7maPcwZ8PwlQRobj32OGX8PoAwCz4MsQWasWgJV2Wm2XYG52K81LMC7hhDtknQ68jNeqLXxulMF4
1Fivyyymb876zvGjgzylHmd3eCIYJxqUWprklEqnUQTJjTypgtPuPuaV5Sv/pKOn9OmyTDryl3aC
PmkRdfjlLKX5AJE+WnXRIzc8+QEASX2/dtVMGexa5BUhV6//5eYzh0pJ/7v57Sb7WRz/EBKLL6hG
Og0GEP5F2E/rxiqJGWHQUQE1ASlTRqKqB3PYVRjjUbcScpXKbtwZNxgZgg0Rjx6XbHTNQS3lMd4c
mBt+IGWQ103OhIm6ud0VPzDG0trds7U1QSn5c07x0uBjjq1Z0FIy4+HlqQMWPnV06Ul0m2uAMBB4
pQqeCMbFp62Rh/GAcxABfXeQ74lO4rJNrg7wLrVgHLxf+0Yfq+SlHDCUjc/Bae4RJlKuQvzWQDK4
wH8SVhVvcp2zcWyKEDOJoh9MENzUemtHjWqjBd9Bn+GdKt5fVnINrgB8x/8YJZspbELVz7QRsswb
7TlGl9MJ0C9efh1e9+7oGr2jXIWbcifdzY5xCGvk0mfTma5TzLTz8VvpBHw5IapCUDtgR8IpOXcD
TdtJAKTAQ6N5bx6bI/HUhrfI1KDd4rV5KA/ZLXhQOK5n9eoDBs0/QhnfA/jjKZqQLLUHIs8sxQbD
4NY15sRjZxjCJyvUb1OhBnZejfZETUl+1EL0oLTj/vJOrD6Blt/BuAdFHuqsIIvOHgfP2BRbXDlu
spdA/0zInTwj46014x3qItNMPcbS9qj/+r6/6Yq6s4codC/rteba0aSjA3gC/Z0AzD7fU8OK/MpK
4YWm8aULs21fe10huCKeroAHdi4LW1UKoxFgDMd0qMrORkx9VAnBh+Mpj5l2DP37LHu+LGK15mWh
URUlUsRJX8jCfQCPD4mPfaJ3I7hMGmTWEReI+B8graN3L7uGfTj+VejFiVfe8B6Rq55vIZ+x17kX
xsQq4FzF/nuNOYWBR7DGkGD86VlbashYotDmvZzEkFC7wakETndjW5scI2zQbd9rCKVR1osAnQDq
CFcbuBDH60cSvOSKjCYvFQmdc5sR09jvfeoQ+oMmj4Ud0RzY2sohvooTmxdTrVrNQhxzl4wKwYOa
MNEsuBOTx6IbUFr6ddls1o838TOg2ROss2wQX/pCEUTUHde6ovMRbSSOAM4NQoEZ39KtxanNrtaA
0L79j0DmgKdlHBrJ/LGLrZs0dvu7+NF8r30XnTMqSnXFvvkm2vIvS0Fnxo7fprS+qp/ymU1sdStI
pgYKSxhM0vRtNz5bAc95r8ZUYLtA5RX5RSDcnFtKH+RwLRoOIzUs9A+hE9wBcNQR7tIdxjq2xsPl
XVzVCbiRAITTASfG9nrNUaFrFYDSgD0l2IayE9L7ueF55g/gyy/X4EIKs3Odj+aqQoZS6o3yGj7U
+/GZWg3lg/hu3KoH7XbexMBr6nfCT7Oz80dTcQACXu1noG6V3BblVX+z+BpmH/0wa+fCgM7+aAGu
qSwLzGJ128sLyxPCHEG1S6JOBTY3Mg8v8NpK+Pvy3+dtHBPLoSjYo5UcSxq1kavq9y2Si4PE62te
l6IaJhC/ganF9m35/WyqtQgpZV/WklNLZqPb+TCZrZMmls7D/lzN7AECAVS6GpCOkK88t349ljUw
uEFeDKyp4KQCMBDB/UZy9M3oAWAGUC+8tOlqbLoQybw/O93Ic+gFX1k91nAdqfBcT4SfPPJSEusm
8akcEwzq8ijGQFsC3MotOuPd4hCjaAf1XMygAhHbSR3ewVvRDYzjEvj8VLBugBj8fDnV0ezFklAd
WkU5tUWCNm1ARYejY4ozr9NqxXFR+zIKoBjewNw0o11rCYEgdNDuv1dcjWkKwDp0Lsbu0Hf/N2Eu
aHyAU4X8zsco7LlyAFDQEBhBOf1GBxK9BiJfq8GQoQBAgwHT6JfP29rjyUSMhEAM6LdwzoydiGM7
lMkIcf/tJJMwoOU/Wl7rSY5sy0++icKTIzd8nB5ySIz7PBPNLG0nlmNZx3hFKHYkbfWD6im/BNEu
tua+1GxM4jyI18lrehBbm9eosha5nMkmo14kMpI6L8tsgtoEBgbeJGqDVxE1hbshB6UJbwhvLYtx
Jo880kJe06ApFzDi1FJWPLYPiddUdoCGYGd6BRD29AAdfacznMu7uxYDn4llbijASpZWTRGicCUf
5gflKjoYR+3X/Ev9RozJ4MXp7Oylu41c36tfuau8UqpF0QbwLwAbEDXAv55rHQDTMJ9KrPJsDE6l
3KYZSE8yAbQKhRPEV0Ff2SImekIeHtKKS1rKZes3ShOEWkxGbeXIK5fvtcyJZ9b62c4kMB69KgWl
9HssbHxt7fSt7ISO8mQd5y3a19HShl0GQjb1z+DQ7qzrGqyDvLhx5RI7+wTm5I5Co3YhIUqrW/U9
Vuxi3o7aTk++mYOtu8oh92b5aiol8OXwelzXgmQTPXQiXouAglPZaShQ0rVVIWHrMCJzQt/SC9Wo
EzhFUUZLZujxIv9Vj7+Qx4YdtWwMPcnzo7dE0dBQ/yLm38aSd7OsGo4hYjwAIFPgrGIMNgMMgFb3
8Paq1dsTqiqtzLtQ6E988XqfIr7k1IFAocs0x6Zu/YMMBM/76rvvquho9W3guGzzI1FxKfv8e3rg
HcjVZVzIZq02xb4NMzxunuR2XmN4TvY3MRoe84rjedYtZCGKsc6y7rtiJCTv4F25NbcqBiwRFWAW
GA1tmOU+NLyAh7N1bEynh0aZIbuBptIGM/mChqTc/WVvyls95s4Yda0DdgR2rhwHOxJjR4f3VJD1
9nk0DTxdmNtiEMJSs1pIMsZ828zKz0QTak7ctn43LHaIuRssE9vTEhBYvxkeQ1CzfYvd0BXvOzfc
mU/Rb+nduiEoazRBvdRb3onmGgjzXAGpZx31PnQk/B1qg0UT7BOhyAnbdptu1dPlzVtdUvgsIMt+
VBOYYCPJRhCN0Lhv1EXuoCCi0jnmsRblo2bwKYKxj3zye80Y4ZDlO33b7tNXadde1d7sZN/6I+B1
/gVVGk8rxlAqWbBGIYZIRQYVjjwC7a/ZX144cq1f/NVCK8ZMmkDR2w69tnY/5/nT0OT6tSn5gRNm
hmpPWRk+qVUhe2KkV1yMJnISl2QzNpJMoIJsM6iHwXlQMwJOwGuvSo+wvQSXC6fGk8ZcMrrYlxHi
ZJIGuMrrBkB16ZVqy5vcG1puMms9JFwsLHPXgInYjIf+Qzlp0+/nfZ/bgUcvC8kZfs9A2uW5yNWr
B69PEJJqSIqwz9AJNIWmQgPFcjB7XfKYK4E96E85MLpratPufvWjynEzq1HKQiYt+iLwHbQhy2oF
x7w3fqXq90E7hbzGGZ4I5mjPAuAKzAz71hq/zOGmn29KXmV//Zm0UIM520ALAiKBDBnaMCD7nqij
nfhduPWD6t5vxOMYCxs1E7eTaDrqXOxCTd8paBEMC/1UD9rrYEVHJCI4TdSrN9Liq5jjr4ftGIoE
FylbhldptYNWPsDAAME55uUw1iPehSzGD9Tp3E418YvM90J2W8V7XdoqGwUEonh/763JMzRb7gDT
69Hg62vyADaCfzHZu+7xPm2YcQlhZRh50OEz8vDYq8YORSFOYL26qJZoIVEDat4vAJmBMgKam0i+
/ELNdmZiBdu+EuqbpK26Q9GJIqfviyePcTumFAxNENAm5q+VMAKj5HcZo9O0e/sLR77Qi/E3UlyZ
Wp/jUSTO0zar2idZ6kdPLYBBoSAbqyRIukXoj7gsdQ2kEiUloHnRzK36Zdrcz1GdGSgt+YcLHeby
pv4mvBtxN/8NiDwlmYG7hdoS0NMZHRPd15o/713J/gMmrtxIpxbT7dkmvZFPHN3Is7D300Ic267u
G3Kr6zOWlJJD/T4I98SrQKDpokgwBWAW9v6PIpkQHvy9VqnRi16+ad16T+SZAlpbhBsJyAjR5i+A
89C1A8xZSQU7KNzIufuu5DFHfh0a6umhUOqXaH4FS+pfreNCCnMEck2NdINYOtHVJABfA1rhNYls
7AyAi+o3H1STPvvLxqkWDbWDxhL/nquVjf0gFBKduVo/AftpKwb6Dvit+1jrPKMuqr+4BaWFPOb6
aGpB8zuCgNdl7a2rizez8t/zOOO4EnnNl2AmFGgLwKAFUwtj/42egL1p/ghherd+SGqnz75LqiO/
ZUTqegKFg5PuogzNLOObinfSXWw5IJjVbOUx2bRoYOAc/zV3vfggNhMzyjMw1+nWiCJA+GRSndjo
nYw3l0/FutomqDnwZof6jJUmaFupNaqRo66NQud1Jv2eafKm5IT4a2Yjg2EI2OJA0oSwc7OpG2zk
SBlLCSXVVCzcETAFcTVsgk5yp5qXKlhZPHT5Ad8NIlEg/HhCLWInoSvyKSePXbvtNaWYYnf8Rbl1
Yyu7IxKILi/iJgWYc3EmkbXTdk7NmnL5TV5+64zuuY/EY6VlD5f3iyeGWcfGyvReJ1wiLflRhA+j
Ztoh4D8vC1l7YZ4pQ1azWL5hAsFASLgqNTpkguIKT7JN6KZPWr0Bx4/ixAf9f+/7P5PI2GHQydNo
kl5p+aKKpR1wK1c8k2A8pSr3XdBoMImCQEykX8HIreesGDmUMBD/wFfgMDG+sS20dmxbLFvrEjV1
5KkvJzMGMX2LfHF8RRSDip38Crec7aKb66vtfcplbK/1qamZbE8TAB2Xb7Kt/jADZmjTUnmMI219
HT+FMRYYh1NhJjmEzYpim+WDL/Kgz1clyCaQb3B/4rsZV2yV+qD7JWyh6AzbDAMXtUaHs2Ty2pJ9
ymAb0PSsD9Cj/R8LlwDoGwSO4aEFCg/kAJQtLkcebf2XLVrIY4KPthAlOaV4p3aTY/wi7cJ7y5me
8yMIz+6sb9zOSJ5+9PviBPtIPRR1AP0IsRgIX7cgxXD0e3lTbOI33uuYs2Gs3fsCxpUUgezPxyUl
PMcGLwpY90iL9aNPWOiTTkohZqQPkPcfCYGGpimjB+Hm341T8jRijLyrrKBSdWxXGkxuE6EPuWs4
N++qJ1c0QFehwoPmPGaH5iBTK6GCRoKS77N83FdCcj2FKkfMWqsTunE+5TBOqdczXZITyCHKCboK
s+g+3lCVcvYmfyM+WAe4KDCZWdc8V0Eu9YvRL0Qzmya2AwoghLkENpxeQSCsgmF90Iwh3QUm8LkO
kzgrliNkmv6ixLnMmSdZe0ABcg6clRhHwrw0G9xooVpbcYz3qHggxfNbmgasrsOracfFCli1GIIG
R+MMUO7YuDhJB71MgPGMMmX/sczAm81+0LQV0UPGQNG55TmVVQtCaZA6D0HuwdZDtHKO66EjnxI2
bqkdStBBW6Biuuy6eFIYzzUMoIpLiFFWanJHF97T+Uc495xLZS1LhIbYT12Y0xCh51DTK4CP+t8N
YD7XGGkE4lMEeIvkW3ikenriRve8FVzDroNYEHqYeGIjLmXOOSB6KzkjGrx2igHHksmGrZf+EWTP
riwohtspWmCP2XyTttZ1rvju5bVdP5wL+UyglcRy20wYR0dJKxjdRN+kDyXC1D3QTJzQVY7+vWRc
zSjkg/YnveE9UVdtdiGd4pmFU5UKw1clDRlGIcpttCY5cqRxrGf9DJpocwSKNpiQvxSXBLUKqwbn
IgoBGmJtggOAn4dX4hHBm5sTRa41J4Dj0xABBYw+arSCnGuUV3VXTQlO/HRIIsfYkKPrngkvfLzh
9/+tW+1CHLN9UlWBbYEoYeN9cVR6pzpQn4CArma1AShJgBp2PnjNFQ+RZXXjFnKZjTMLBS1KRAvb
TPNRkDBmb/Lad1aP/UIEEy6bs9pIYY1sSTgCT0Atw2Cnz0bjTs3AS3TxtGHiPSMu+0KOoc1Y4qE7
3GjdxLFCjjJstgmUyELY40ljy9PLHD0g65xkPGAJnu1pjKMsktnqMrI99UYExjn6Ym5e2/fJlYFv
zuuK4SnEuEstBFZAT7msXBSvNPlnoAMNZNQ4scNam+byOLEtXEbfD31GnHW1O3no6T1kmRs/SJqn
XEs7043fqcu22ne3s6cdGtm2bpAY8cCI5uWIzlxe5XMNiOjse8iSFg6rSwoxAIMVPbAKOMTkuu4O
SCdsMqd3xto2MOLf43taBy3U8KmbFlS4z4FTY/KftwNrRgsAZJBGgBVRUdgMQy2i97hQ6OiDEqgY
CrcxZc4jhSeC0XZoZUFNaJpKywB7KH8PLeVvJMiqhu41CT6TDdzTCMB1mon9NVvfncWfY8x9E6+9
TeH9LVBJAQkT2Z/zLRN0K6tUOtzW/Z+Zj3pHZPQxOKtSjjar7pi2wjBBzwVcEsb7lwCqLNCWTuYh
v+t35hYPhd1b5Iivw6t5K3nJRg9s3iVK3okNcpdCmTtgCDXVmCoIBSbsjiCiCJIhPfBi6VVjWOjG
rKNlKU3TDhCjzoOXmDIaNRLO+q06lUW4zixfEMhWiZ442JuonII4eJak5FgFwisn6FFWVmz5ImFW
TFAaYqqGHCIr0DFRrDvmvkd+VUW9uLiVCz4uyNrqLUUyqxcbVhsLGdVSN9qzGDrGc3XUkRQ095gC
Tp1Y36h8oTw9mSu0rCspzicIRY1jsjWQXVEGUvhB8xDFhl+kXutLOXvqMRdpMISDWAv0IMAAhrJB
Y91uvqqflGOfH5pnQirOcQbAWb3NrnpkQv8qcfNpQGzKukBfWNNRNF3l6rc5T3dJw4P2Xr9lFzKY
W1aJ9G72Kf1EDeE9mqQ8jDAD+Sp5iQ/dTuEEDmudKcslVZiLVhUbreg/MqH6bpD3KlxK6vpuFrsG
qP8Ct7imC54PrsQxWPY5OUqBrwkdljIpm5vWNPatZfJQClZj86XrYgx00nzdrwv4FCCz36neuJP3
1EtXHyJuA8WqbS5lMbaJxuz/4NxTiwjACoyHDv3DjZOADCa+T27aBJzVuMU9c95UJUIm3ltvzbst
PoA1Tkwt9IpBnWF9AuabenbDSAcwLK9xeC3nsRTD2Oc4zuHY0Zr6cvw6aYFXSgDfjLJ9XlmV3ZfZ
JpYTzrNnzViWMhkjTfS4QbYPqqHtvwfK5tAmQOnWh5k3fLg2cYVo558bljVLjEWM4TBDu34jOuDw
E9HcMxzmZ2mTg05gAD/CUwDUveRbj2msbbe7fHPw9KTfF+Ffjh5FP5sgXesrN5srJ/M5Ee+6BBSp
RAUczQqLstQPZhgLGgIiEFJi/gN1/bn0LitBt9vXeOFTBLNZ6MdVw9mAEoJ2qtvYGZMKMLehG6Y8
QLHVpKnyQTj9Rxu6oBbrJUsxyACI0SUyUPDOPJRwRDt+Kr3yp+TJ6G5ORI6/5CnH7JBZCxh5pCyY
lUiBHcy5ZJtKALzuujgo8fx2eSm5CjIRS54JJqLLD3OMv5WbwMucEM2lwOhUvGk3ZbbB6XBZDzHR
iyGDag2TvizglzzLEQ40JCq3vWseum0I2J0MvI5FbFOzBF4+26YBowRH09WFXchl3IqkZIIqCdS8
gHEPYVfuBQCAZW/+NaE59McJ4MUil05y1ZdpAEtRZREUsAqzm0Of6P1ADYyGktV2WrWvXZvitqvy
X1owiXaYaLeo7HJO+foag8dXRBFN/kph3uWZ3CSSSGE8oI3gpB3tShdOlPGfHYA0302Vh4eKHzu8
IHuts9BSFqJpRRYnptCEZka6HFkPMC+AEzVCL0y+MY7iN/E1Hl0EUAc+GAJXKnM3Fk1oWOUwIW6T
r8XZ0R+lHXWmhLPXm478OrnET8or2qz78k9dVQa7zh+atO8VNBjQMivWVq8cWQLx1IhruLj2g226
y0e7z9zhuvo2f+dTL646Wx39AOhyou9gTq/eWSY0h7NohWBjyqc+KDjH5qOI8sXZ6uAVVkVAC+ls
9rFJQN3jKyCdoRmt7ogjk6DC7GYBig62mLiF7liYUB7hDaXAad8wXaMXbhns5au/urxA1ACfATjp
Ly2klSpEQR7iU9A35iTJtDGy5u6yl1h9ii5EMFfLBPQVzafJRXVbHBv0NylbgH9yx2VXY3BlIYe5
V8ba7NR0xAGlB1zqKk+Yx0qwjM0eMG94VHFuzNUgfCmP8UN+PqaRpOF80C4WIDutbfWRwnDlR3wc
rvtT1Nl85tNVl7vQkjHPMRUUMe3hC1LBvw8MoPYgJXpKOoyETpLGC8Z50uj3hecBDXVvtj3MIxVB
wxRJ46M/YPo6FoFmk/TPlw1l3eOALkQFqx0BxTMep0yUHHmSmVZU2lSz3URgfRh3LYpXGF5s75QR
Y9bcS4xe2V9O46dUlsa2yccQCS1IRXb+1Jz8yi6cwlFu/G8GyOHrI+indAAT/ovMEF2PlyQz12dp
lnBBJnxdvG/3uQsUC7e3la26KW555/wjy3RJFnMKpRFgjKCUoRh5dPt9te2ccWPtehCZJl5nog9/
PIQ7gGkkVNXaGJ5uU0agveHdZuvu4J9NZlOUqpb3aWzgQ1Io3WCYPtnrm38BukoKXVKYOZ5jq6Ps
0tO2YtZABhqv1KDZANWQvb5DHpin1lo/tQUy0f8a74e7WByVaCyHpikgj3ob5us4RAYcAadjPBXb
ALOoxrZ6wPsjLB1fdpFRuu8QAXNT8Ouv58VnMCd2UIOuDWp8RroPf5cbujYx2gy4pH9BysRbYiZ/
5QsYP1OjD8+eHTOc1G7TuYAYR1U0xZj4Ze9Ajo3dTxXY1SqGTBH7sSlbSalA4EWzI9YEGD4Mgt4a
su9opVjYlwWtxu9LSUy41Y1xrOcWLBQNudcGWmMAL2u6rTc2G8ra81Nka152KZDxe2JVq9FMnVKy
JRwGH+XIUd6Iw7TRVR4qEEeUzoRX6hzoTdHh+jCS6CBGqEvob3l8ZyR/0+u40Il9szbKGMpCj0Wk
Is2AN6UDziLXvDcxFKnT7YHpKV7wyFOO8XGYSiGYV7wMBPU0iYbTqOguUV+0gtd9sHZlLJVjQo04
URQU6WkVfX9f5Rj0xKg3mDqbCJrJgcsxyLWQlMweswsYZcUjHUdj4VriWR2CMUZkQy33iqtdfXD2
0bvDt/uT+BTf8FZy9SpeimTcSC7GE8IJbB9RpvSw/f1MMAlgJyaQ5Q4AWRueB+VpyXiTrBXzyTLp
2ImVk2do/rV4b7hVH0IFf0vX0IfLGqWc12leCQhnGqob4k5oifyQsLgd2cW0zS/+c2LVIYMLELBY
poryP1utRGzRTCBY/7N5NfXCU0bR2qo95iK5iWjyTede0tAUAjnEPYR8tMIsouhX2jAnsMzGE25N
ZBxATvpIznn+pb9UbgLyVTv7rYG/HIkW3g6uhMTn0hnPaWRGU5QWWqsolXpLhGGVMz4lB2o4QhX2
p/adD1739dCfy2ScpyFXTaOXFKLqgHVqH8L5tQTGotRwQZW/GuiZJPZpGptVC1AYaNe6/l2ognKu
2pquso2PfgewuBqgXNzg9OsVey6TCRFN2TeljFbUv4lOBE6XoPmoQwLgL8vH59IYB2pGWjlF1ONa
+ddhkWwjbeCQn61cruciGNcJ3AxrjEih4SDcVicaEwaeqye9Sx5drbyCOM8kVdrUhe8MU62papKn
bjGwoFm2hCYBigNBMCO+Kh89TP6RJ3bNKC1VBempCRo5S2SOoZlkltpMMMouNTejqDqdKDmW+jIm
j//z3QBsAwI1lYD1B45l5m5IxGLuML6IVy9mv+6iIwUr+RPwVsJH+RUkoBjZ42Fur+7hUiZzOShG
0xUFHYS4QHQ9AmmM3i5A4KsHd/SAqrqx3Mtqrq7nQktmPaOgtgaFMmCY5nCVzLILYcLI/psw8168
X6+I8/VkXVjZoXuJ7CXVT6N4EpCunXLOPbTmSJbrx7isDJARRUboF1PzSwgrO7FeLi/XuhKWbBqq
iqc020EhV20VVSEKBmP8IwDOvDrloNzeXhayrsWnEOZkFWFQNUkFIU0n2FWU2Xn74/8mgbFtMRrN
bM5g20bxENVg+eNhSvJUYAxZFoZylum2zCdtF8b5fppSjsPjbQVjuUCgAv8vuCMwK1Xtsjbdm33j
1q3CMamPrDdz8euAKsfdj24WRInMRYF2u0RJZcSIVANDGdGZdxqIp4q7CoQ7vQM+7cZtn5Sd/pbe
EnentlUc4xHxowfzuFK8cmu4VengavNy3hjnyjLj24BxDqJWEayazBoAY1xT0FyB0wvw/ETB3eXz
OjpXHMSZCObYjlM8xqWIZy88hSPM1SEQLducdIzCcWa0V7K3eF6DGBVMjWC3VdmhMTS4TbEeFAR9
6N/F35rTdGM8pYqnPI33xVbdU8El/1E6fe8mL8iazTTY1XDeVytmBdY/bDTuGE0C1fT5tRZFs4jh
JByNANMobVJ6afGujal7+QCu6roUwyxrWWVV1xJzNz0DZNM1Dbc5YprzTXsqbgDHvM+uic1suDeB
6dXZ0s/oedoVHF3X9nb5EYy77KMRsBT02qqBw+RbtT0U1SZI5N0YyRyF18IFAExi4lgEhBqiOcbl
ROps+j25/3ifHCk1T2cFuE8HTDgDLzwEKn/Jkbmq3kIk44TmcKoKRYB6I8bzQqpf7WJAPoUKZ/CA
9or1EMC7AyicDP5n4CSem4zfjG3n00NkaEGBFQjTFSDeaYLVTIG/JHtNjLphbJwumxAZ4iWp5BuW
8ZdQiXVIBQYh9h9Kvbzx/T5BlczyQtE6iDQ8c1ng6slYqMnsYIsXGMAb4AmU+KcKuGyh2I59zxGy
bicGQP1QbUXwxb4kS1NKNWOGFGHXAa0/uBqO1V18TwWy8b343dznb7xWkZU3OSaWFjKZ6DyVpL5X
yccVXrwfvGinlpt5Zzm111wPD4kIymteHoB258vuLUQyNlOIaB/OQfBkC621yVL92g9Nzs21ul8E
Om6KhOvM9jIlU5H6I+Vpy+4wad8GUAcmHMvniWC0UK06mQtauH7IHTEGAZ7WbPSRU4VfX6tPRRhL
FyfQZUYBznEO1qQSz42scy6b9spgBlnApwjGtrVGLkSfFNFuifozO1TfwZ/hEsrMvCX4P/U6ei0d
y+VR2q76joVgxkdZZd/rKgiF7D66HrurznwBOpCboVwZGk+1n3EUJY/+1ew+9WRut2HSoiGgAqna
tw9mmN4NOcJkpUhcSSlfgjT4lU6ZV4tm515eYdYXG0CIxly2glF7XK9IEZ17K2nOuipVayIJTH/J
YS05KIC950Bsd8yq4IGqsRbzIU1FUg/gJEDUYN9uYwWsRX1Ej4Yod8I1Dlt7wOOk5lyfq1LQEI60
OabOv7gqcSjqLJTROTQqlegUY9bdBpHZcbq92DNGuoAHTkKbiaahL4OJPwtUtNtmiMBEH/c33Zy5
QX0cpNn73/dnKYVxgWqV+aaYQ4pfRDsL50xoZVeVQjcP7i9LYk2Q1YfxGQCJxYO7haRGFmwpSgGQ
fB0Yws63kGka9Z1ZbqXfl0XylpA2cnFVoo2tascGIsWysXWjtuXyORkeLwtZs4blCjIWbilTplcl
hMRR5igaqoARb1B/7RDJEqBnEUYhz8rGUCjhKq0SQkQQ3rStdTAS37bM3B2klHN38CTR74sVi4U+
i5QMkvxS346JcWilObD7RvuZSCPnMbq6OwutGJ+UlUZn5iQrzbS9Gqc/LEF7Rg8ux8JX90fFysky
ehrh7s9VyrJOKdGuHAOSwki8epai77E2i3eXrQBjDvg7Sxf7Yd8G+FF1ALkiQcXYd2QWkabKIexA
xoPGkScpO5S6lp7KUoyf1KKuHuo4iN+FWRB+iE3k3xagKIsdTfXHwAsHPf8tqUP4XFuTk2aCN85J
8WYlTS65dTagTBABTccG4FtSOnkdTkAm05qwfWu1GLDVOVazs6tG0SIMyGRg70KLbxpagQIIiSYW
UztTJb/v7KDIhQ500FMdI+avZjl9kYq51zax7w8/m9ycZXvMI1lwDMmajZNWt/N8OxdFmT0HyRBr
P4PYitBvkhtCPThZETW/Uks0A2eSh6hxTV/TvDxVMdw1l2OgOnPdTeNmQkVuspsS5UgnmsYRjZ16
ON0mfRM/Wk3QQSewZulXcycEsW2VsYrBwXLWjlVDcOODYAb21I+Y+yl1ObnxY6QAx8aarb3s60OE
EWfJ6CBr7ko3qgFd6gwyuoL2M/js0OtUAnZ8I+rzAP5YA7esJ2dBC8YLRBf1VZMlxYMRhMZbPdZd
7GRBpgv2pAsVqsu+gptgO6ZG2DlRXmWjH9hRUAYC8sdFIJntSQU3W2wFThXXgEbdj8XQAFAGSaSo
tuw6EcYwc6bAwHaC8szX0S6f+I1wCyS5BK5WyEbpOExNByQaBWNet0CQr3R7nMex3lmdANCwskGa
45svDc1YulOmNuoP6rZKH/G06vzgauzKQNMdDJnXGtZ4jOvR8yUrrRvbV4Jy3gvW7N/W3TBHW1Np
InUvComO9JIQSL/7vpUUYM9FQ7EDFm6S36laZqLunKP47lJ92HJbI538/8fely3HjWPb/sqJemcd
zsOJ0/1AMgcpU7M8lF4YsiSTBEgMBAkQ+Pq70tW3207Xtbrfb3RER7ikTIgkuLGHNfCy9ScI9A9c
hF8z1Q2bdEhivvNFMcJ2MuUdu8rQRUQbeMrDHEy11Rm7fqZSj2O4CbxiKiTkdlfpbj0/12wPsZrM
3Wkaj157lZI1D19zrhTDyQD3w2AuqVmGuE7DAP5Pl4tK9aMN4Txx7ITpX1H1SHRfFi/xqlEJdRdl
jRm3buJDfNV5LEivkJnIAQrOmWe3frAifvbxi9dAYicbIOXDekueh8ZhoNKptdhwCBClh9wr5nyT
cevpY5N7Fs5x65LF2ywlsdj4Xk4h+QFFC1PmfTRkD3IxPd2LgnRJHcVcZaVyAScPmKNw0O8BJJL7
qKeZ3sb+EtPNDO8su5892eBZ00arKhUmAu6SFpl5jIWzeu+8VXWvro3M/OZij7oaKJ6Y0SpIxmHZ
caD5o8uWZYAP+XMM/zbdzEOwzTKT59WULv1aIrfQy3W6OmePMqNpUo7Cc5CREcJ6BzUYEz5qGyu2
70TjKpIlI90btTiIIOQrixAELOtLBE7ZX3vjlIlSisCXF7RpVloJ6Q1jFTZNjENvbnwP7H/e2eWj
KQy4zGyYpX2g05i4YLOwuciWWtHJnzbZmOY4/wugQqsw69EP4ptWc29etx6JcsB8q4J3k34M9BR0
4NPYqVXQxM71cksAS8/quRmKrAyCSfCtjHLPv0ixv9fDYHXrw+O1NwgAu9EGgkCfVVoxNxe/DvZ/
eUrmAZpFcM3BUPfs5OpyGFvAfRj7CTrE9hhmYp+QYZuo6J0E5ieM7LdD5buVTofOd+dxNuLYQA8S
GcwlPPwm+3DyW3F74IEv/c/5S8A2eMnNzftDwL88Nb9b+KxFxAMvChEcsbCi6KNsZ/vh1/fwrxeA
XkMCZj48H04//+7KVh6uy1og1vv9Zw2YHQyK3ql5/jK/yP+1wunn362Qh1rRKMYKOv0S54dEvbHx
5dcX8dcb4V9LnKVLUTBNjuVYQimYOCiwsaaP2Xgcs3fq7fOez7dtAFNhCJOitIE+yo+XghMUJjQL
1nEjSC0FeO8EDFxNa1IEKOnS7a8v6y/vHFTGoJEGPn+anC8XhV1HV7zSjPpbJvmuY7o2fvhOHfXj
Mhlg31ABSxNozEEQAo20s9cobDMuGrq8rl0a8E3knWLJTIKhqYjrRrP59UWdDdlOy53MTJICKWcM
56Jz6cOm83o7suBLsrImCD+vAVlxSA0655+EWzJyRwFnSO6LZjbeRad4Co84/Cd2p6PU2hpQeJ00
u2nlyjOlwPlQkPLbn/jfL+v/tG/89s9sUf39f/HvFy4gBtp289k//37Vv0xc8a/z/54+9s9f+/FD
f78Rb+xhnt7e5qtncf6bP3wQ3/+P9evn+fmHf2Du0M/2bnmb7P2bWob52yL4S0+/+e/+8L/evn3L
oxVvf/vthSOWn76t7Tn77R8/unj9228nnfj//v7r//Gz6+cRH9vI5RnMpf55+K/d0rO35/OPvj2r
+W+/BcHvJ403JG9wnsLU44QkN2+nnyS/p5C+yqFomUHdEv1DvIgMHuLd336Lfs9goXYCuJ06EQD8
IC8HIOv0Iw/fhw0eoVdwAmvDdyn47f/+jT88rH89vP9iy3jLezYr/DlnIe005kyx0EnM8xTWzvdz
C7BUOuhXKMwatmv5Dt0duYvudRXOl4l/EZbs6f2G4jnj7tuqEV4h9COgQfkTvD7PXdtT8RrdgHza
34c4H7ID+leb+IZs8xqWLyfZ/A8n6Dt/eA8dc1bT/7T2WfzDK9CIVr7GEPM++YOYrbcL9+8RRc5n
Jj+tchYnMmXTyYnXk8Q1aJmPYWWu0MlqMYzTwBMzIJmnMtzzrd7YesDc7V2o7wnD911p99MfcHYK
z3oolkG95lOhLp1c9F2ynpjg2KwfYHv+IDpYJdOhBrt+F2rkSTT2Ss9A0ewkltkbcJ9N2nuf+2V6
iwt4lnM/qgR/FJPJ3qnf33sgZ8e2i3LByfRqL08PZN7/+UDeQyWdnupPtwNCAojeWQF117NKV69Z
TrrulUTHBpNNtrxK8NTT+J3j+5x+8Odd/26ZswxBsxZ69FgGqOZYlt32RD1AGP7gA+X73iWdjx8w
gETVDuoIGpWQCMIY8scTlumeSJ2/nHDywxGYMoiB5qB8TZBSj7fm4d/A0ZxHi/MVz94d0Ug/49lL
/DQ+h4DOySf6dhqMTR+H++DDv7He6al8/9QQmnDWhtDkPLlC/SQzDPpXC7evF1uJY7RVoJV1tb31
rsgeGg3b9yaM38alP62G1C5J4ggH/PlsrEthEDrELydIhi3ltYL7Kv8A05VdDu29uPS3f1q8/afq
v1mKAIhQj0kjrL0wUz7r9mBYDUK1wqZpDIKFAzBJYX7UvvpAI76vDoLU4Ye7ig5w8i11QYMW5lA+
2II/7htrpJ2WlFaGrxaOGn2XVzC9NUc+i/ihdzS5873A0ugiIYrpQzYnkt552td3SLvGPijdZH26
sRSmqTgclJbA1tpJGF52fkuOkUvQ3ekzBVkLYke4MtDUope1ds3G82j4Gi+TuVNKmf3Qj6KeRzRa
8PuMXa1TF37KTGAwbe3m4nE1vtwIpbznWZr2iHZP5G+GdX3pHF2vZpTxF6pQb5E/FfUimblcZjMn
21zodBeHXnJFBY9xug2S136H88/c2yxfHhAgzGct5vaGOD94yuN2HSoNBOFXMnsWM+VoOIo4dg/Y
nE/j2q9AUAZdcEh6PVe0SfhtMChE0HChn9WQ6IqFKcwLhAHmcc3g9ZwuehYl55S9dKaTT8M65ocW
wpKsnFGnF9XJlRVmeKgmAL+gvR/DWa0nyyXBtENvp1GMjyQZ2kcqwjaqI+UtVxNhWQmCwVR7qjOo
crgpM5u5egi4OAyEGllDqi64904IEUTrmED8JtUYlhesBW0QmlAmKQmBu9plqpu+Zk0ffWZumvpd
i17XPoK36TXq8vZ1cKt5cY4lG6UnV2bMgQu8zvx18dtwI+eZXfCUkVouCVw0AQWrTELHO+uASqaZ
TQ7o0jFAodEK8hvWVWg4NzXksV40i1zZhympueiXIw3GL2rqRL2sDCpmCzR7puFIp+hAVt5VnCW0
7HVnQYn3lqfGet1uULbdolHh7XSi54ui027nUxaWjmT9xURbXvKhTUrnSXnVS5g3g8PsX2VCtCUF
vfmimG1764Mq+rKgqfU8tRyeb6O0N54B1as0rR9AGi9vux1t0n6F2nIGs4iWur4C7EZnpdS8uMlI
Wxw8zAS6OUMXPaYJKs+w6JR6pwj4sZDC64o8EYlZdvJxQ1p4znlQxMqWK2AWO3dDluTK8Rh7zLue
R7PXrnkHqvTjQfltNZixArCIpBXSmOfDrynnSdErQGf5H553M6R3Q3TF+neO/DM89GkVqAIiniZA
Q/snNsePIcgn1AWsmCv/st/TDYFK0kuyI/vu7r3geopl/4rpp4UQXhOcW7DHyOEYcRZbg2QZlY+O
LhCSm2A+xHCFQ5X43rF/+pYfVwlg3IvFfNw17JGzFEawNJzNBObmNF+QDsKAoIt60bJ16fAserHN
R7pzwCIrrSuVvjOT+Cmcow5NAfvEPkGdjSnij/fSdl1MdOadzIuSKiSBuuagrrxTzf98H0+LQI0w
9OHOGJ8b6BI09eNuaCsHtNEohzL2WWX55+8qqNs/b9j31cgpJz27jdjpWCCO8yCAV+KPV4LZV9LP
kI22qS8ugzEaHtsmEpeLzbsjT9N2a+C8MpT+aLJ3Vk5+vj5UWWjgRUgRYTB7Xmj3rZJ2YbZqkj5U
pc1gPV92qpHRzvipfSXOCMyehWDbgGIkM6s21uUEr9hPk8JNQ/80xRQoHf0+3ErTRUnVBmR6hi4E
zA8Fqq8anPJwKi0du6/FyND0A6wiu7VA8e0a2gSfRxlxKC4ksqKxQ2cybJYvjZ+ynV3Q/IzmZN0k
mJccerQL/vDTZf7CBCHTlcejWdTZtPgfPRJwvhmbJH0sFpxU5YoD7wrnjz4E0xA/yqwYWwjyzdPn
dUY3u+yWNh9LVeSQzg6HfEk30XibxHIPwX6dN96FEBEz14IX7VcZKp+/E2zOys9vryc4njHemhi6
iACF//jEh4HSjI9gdNYrGIlpFX0prgFjqES57vgDe1+s4OeXBdU2lkrwvxQR4bQPvmuwdTQ2ZFS2
OvlTnYRXg/16OEkfpaWt8y3u5jt4kJ+3NEp5iIsFEJY/oQnO1tN8FasHNGJuL3RKtjim6pzes+4m
WeCm2q7bX79BP18evPtiBDo4IKQng/QfL08D0iCiBa4RNAWZ+5HZd8LAz5eD70cjCgqW6BrA/vHH
72fdiQo8oXgN8f2z2mhnMaR+C7pPWfw4Obv59eX81P8C89U/peKo2WDyBYzVj+u1HSz7ZBJWcjMd
2wNyBqANTzRgDDig0vYe0OmsfMN2xA6EvwKaKlAC+ZmTL5kC/KVFQnN5Mrc72X7EQP3B1xmsjn8s
9v8bZ799Ixz9vztnh2f3jOHU/PxDt+3bh/7smeXZ7zhiUKlHKIxStLiQo/zZM4vT3yFdj5ZYnOZ4
mzDN/WfPLEl+h5svMiVoBaJnCgTKP3tmsf97AuP3GPqMqBjDIM//k5ZZcdbbwSEIMge0+mA7gebV
6Uj8cVOqFUGcxGG88xpPmn3SZlnrynBMi+JYREPvrljgvOiAVkkBfziwQGxlhliQ2l+bxt0ZxG26
CQZtVVh5qvH51hhPyeMCA4XpQ06tW8suaKdxr0PPqTfBUDXuSE9V8dbF8cwuC03y/HRStJbcTspD
S50kmDEVdTKqxK+buRDra55lU3+f+7KFpk7ghXhpIX1GwxKQSPbYz3Gjb4KITM0B1iltctdhGDle
2hiAzIsQdIHlI7du9vd+P2NsTr0ikTDPjJSNXlqUP1mth2buD22YN/RIXdJGd2gge+l+zCeFMjr3
x4h/WFvJnN1joMrsFy8MZspqAi0jus0NnLo/AJcX6FdmmqCHr2uXjh0vMQL2KASPScSL2ybXHEPS
gkDsfAkcjk6ejWv+7CfT4Nezosv0pfPzuW5n0VVqFFE6lcAnFeEXFWu5XgxtOmWVhVES67besvio
SeEuzSRMv0RkKBy0Ne38sKJaTvoFLfY0tQclQ8l2JglneUUaL2SHplinRlYZA8w82QhIUoaAPc9y
5B8hs0gS6IRFkxQ7ObXpDUmmt77AB58KItfgnukof47HZowuuzEeNEH7qR/bEAev36lnsUY0h8aB
HNa2HLlCdVcOavbjg58P/XCEjpafwbcu4Z63A4E3aB4TwmdcCdALBE3FRWf8CKsnubIy6RiA+ChZ
4XxXNihiHDi+xcr8j6mNXVaxZu3ZgeaRnPbaLH5y4RYoSAylip1uLhtvgMIn0BuYRg3wRRtD/9Vr
oAq/7xScsx7YEi+hQtnZrhC66tZ2eHAgvT8AeMbXPVixAd+noSejvsxaHSW3azDmzc6hy7NcL3Cs
mrax69Lpk4lIbA8Tn1Bp9zEY61/1OAdyLVvLPd7XcOzSfgj5z1ZD2iLsgzS9Qg2tzd5I7c8vJ1ft
6LimVMi7TvVT8wmLF2w/gzIS+VU7FyoCtCIq5MmmZimK65apprkZvJE5MD4HG/iwwHCuKch+wNx8
TEDUgoH1LQ95m2G+o4vlMUrbMSiAz2O58cpRD8Gclp6c1vhK8CDx2Jb6ZsmKsosTJ9dqRN0NUsDq
JADxYb/6oSgDIwugQgsWMjj0FL7wkn4TCoxkZcnzzGtlZSyEi/KNTElCLvs+lhI0EQ8uSqWnqRLb
sE8HosplXfp+Gzf4KvgSL5TeBiBimTrK1ExMGfKRTazMVG/mPzyu4rweT5T5krSKGgv0a8ygHRTi
kiPgK5AHblF5YnxQxq0eyXFWTSGuvKXthl3m4iL57KTwxWYxMUFZCMX3IDg4jDP8D8OIO34Fv29q
H8Np9dOtdbmecXnAFcidaZuOVX2uXFPb2a7zkTBqBWjmviV5uTAWclE2jvdx3cZj3NaSAxJUcZ2N
9knksLmG2LoIWO3lIQtueedMtikk0ApNYS2/MfM0dMfOA3rnk8VottlP2HV0nw+jJdsom0L3uE5A
KrIKKeFkK+f6pR82sWcovXJsdMM9KOoO8cRATwBlW+HDQxzqF004WpBI/HZ45AWJzB0XUvq0nLEU
DK1oToWFaL9LvLt4mFa9c850by3gON3ejbhAXfp+V6y7LqHG7ad2oXqfaJNOYdVkJ2BkINUwKKib
pzKGmXWQxLVeumy+mRJOWLWuy4RnZsOuba7BlQy7z9offPFiR3gxVF5GYFJQBd7AitrCi4lcjR2a
YGUMvaF+UzQ2AjgGr7lnF3lr0WpS8hBiTsnUVctwxD5OqpVJfi1k3Cu9M1PX+GxPDKGpKEOKueFj
L2jqqt5FMnqRIRnTj8yPhKvF5Ed6K6HoyZ/BlEix312cirGM5cCDPXBMZHrjQnkDxr5oLsJcIOXt
Kh7DUBB3qfMhfErSwQvnXTMp6qDGFxNTAG8SBP3OFuhgXeBaePfHlJjOHYaYhWazjhOTTzArXKJD
loW9uYKgEOIIXMF9XpEWTku7qQmSYZMMhR4+KbxZxTWQFKGCI6YvvToZ0EYsRY4kQsHTkDZ0n03w
9UEcH6PiD5iEOIAjAjP7tU1i1tVhq0N9IITkgDnp2EYH/F+eMehONXGhyizX2t7YhHlpzYYhFFtu
Ei+qdW8B5G0AaP/EhkCyA3ejBgU7gS460gEwE7JNr3WmK+rSWEw1nrjt7hvbj/mnIhFrUOtAGPO5
YZ7fHuNEx8ttzI1Hd6rly3SNgbCvjkAJZF+JwYE4lpFCbbvVnDXFJcQ4gwbpCF/68S4PRD8ebRv1
rBqadh33YkYA2rZoiJqP68pm61dJBqDkRSYLlx8hu7ksHyRthqHyxywaXsO2GexTopuE3nqanMDz
xvOGXR5YZ2svMdNUdZEU3VsYtcOAlubgn+Qkx25Yt4I0YVaHeCfmagxDUnwt/FlkdywJhuIm6fKI
o4tLmLdXCiIemDO1xAQf1oFl61vXtJp+skUo08ui9+QCDpVXeOrRm+N1PPpIo8RQRUBEEXTEyKy8
C7iv0fG1611Oj7MBug2cLMvMljWqE5/h4+SjVZescaxW9GFlfhEB9tQe+pGstsynqdPbYpkm0GUL
5gN+xFqckBOgRBMvw9Rn3b32Pd8BLzlw8hrjAQFqCjcWjx06MuouKGcgJ/kjEGws2tp87OevMBM0
vnjtcmu7PZl1tuL8sZ25LqZoZH1lbRMtlUdM02FSP4J8hAG/aMabzgOYsC6Kga+7eQKFBuAGojzA
LKEZb77MK+LkXbR0CFplzig6YHXrKUv3vZF+vJOnxIa2pjl6mmf5Rw6lj9GrRN802REi4RN5MAw4
vAppbAbO2gik+1KnZlTjpfJR9wM8F3vZznAjkz3vBulDQivOzWUXaq4sfNIS2+5CCmLfJovJtPxh
euDqKrDlAmS8bBqhwx4Ww6e0oemwA83SsEto0wztdnbNMD6ZEefbp0Emctk2KyLrUQ4z45uMAhRZ
W1RidMM9KcgDlA3T4Aoo9j67DVPDcqDhCnJSoypgOLBpJNK4W9w1Rkv0+/DJkij0Ta5Sfy30UTKS
0zpeZAGsBh3n+yTRHt8nonXiMVmGkd+vgC6iCQ2yKX/yXDieTJGHof8wp2uuP+RB36k9MzRSm2Sc
eXucxKoadPwRm/q6TxM3Acnmq/Do4mxWuCYyvw0d0JvXHYrKcC/bwsu2sz/28RWR3Dd/SOMXaPRn
WbwcisRr+k3PNA13uWPOXAwA4QlbDhmZYVvMkXIcRB8H4i7Iw7HYLYmL7EUWoC11MzlU4XuFRGk5
dKlWMqnVuGbJJkN7Wz4JSUHLrEgHjKUu29lTTznsQsht3xgj9tIRwnEy2nQF3lYWffxVQWU1hjFT
AYW63dyxMS+2ukg9gkdis+E+NmmioaUqKZxdHGp0/6kJOhUcoai+xv42c2Fi3DHjUA1zmwKyJfNQ
Dn7M14pHADZ/bANAz+5M26cOZHjtgIZjOdVjtczcNIcEGRa4TTpyU4lqoi2OYdpb/SFBE8sjmx7D
D++2Z8SkmMKkQbefjDRybxq8wJs1XGeF2z019oWgcQjUr1vW4SpYEp5ch1QP7W5dooxsjEEERT40
8/XBiLTz39KJQFswxknLr3JEyOUljSw3OynHJAQAkwV9sfE6pemb7XtgZEvjULK50lhc3H51EfEg
dEuL5NKjJLAfDIKx3DY2aGaAa7Ou/SyD0G8vIcvewAttEqO+WdkaA66KLHFZNgJHTLFHfi2ye0my
ETyoiaT5wfOYf8odTCLtPsiIzK4RuaDigxQhhErKEGcmPMDMm4QXgxr19KIi4CV3EdzrmhpD6SV+
gqS+GPeeitoEiQeKBwasx7JKdqFDJ9u9W0Cu5SUqc9lUJh0ig+xM0G6o7KpWdivGwA7XGYDQBTpm
TBSqUhQ4ucc2bFlKy0guGGBt2RrxphbC+pD3SxFy7q12RVzNud9Bl9Q0C2pVtLERP0SSip2Quouv
FqoWv1IRHscBOa8c6JY5KJTDYAClwC1DwWXuwpTP8CEmayHFlabT0h+WHtDjJ78bZ4J8MMjdg5zB
pXzWsOxJLkZ0wsNj3uQYkgVUeboWlE2q1oRKD+2/sZmRV6cAZF6IhNP8jkxzrCsxrljAjU414JaA
JoNExhXeLSewnaiVCKObHh4L5mCyBHzJZCCLvBxPXBHkMsa4zQwIKdtgbi+13akQyIOvgDg3gSvH
sYN/J9JglR0Ws/D1glLnL1uLieN42UWFCN58Ezn64DNIUDbV6mw27XpKB5jT4FxGvWK7oKBblyDb
+boGOoUzztquPj+OBZzqN6MCEeISk0Z/9C+isB8BVozpRLYC+c745g001xespUlMSzpPNOKboYPi
wbG1ck6fspRxYBv9FSBeSF8yMV6G2vbyUzeFDZxyjJ0zHBqQYpaATQ9tJJsnOYAGufcMEK8MmhqR
77ZEgkzwsvZiALjfG1bT9VdQE01tdKTpGM61DdH3u8i9Ls6Po8QpvJ+04ezotTkgYGWiLLYRlHrw
bOtZ5HO3FynO3hrvFPoTZWS8bAmrrMNkcyxpop3pt21DSVzp2dg+AbzeY1zAuQhF8ksXIyJfNlz2
8YPnEpJedxkb1jcAoPzkeY0EcxcJaxVosH6zwgOc0zBFIeopEAiuENKXLiw9D7G0jm2LHApuMIpf
E09iQ0ZUd49dNpoFNuHw/KpXVMPD5zzE45K1BpTQe6A8oR6msUHQYASlw6StGqDu3XVA0kI/zeA9
gBfQIpxuXUZYu0UqKeN6nWSh71epSXYJafkhgZ8Il5JveTD68XMB+PT9moZIjTBT6P1HCG360YMA
Dhoix6AR9SgMwfCIPhLwNAKkJ0naxUfTr8pH479Hr/wL2BckKKd0SE1lezQj7tMY5eyNwnS7IVd9
UlhRE98Kt/VXDlXygvb8Qqu2yK4Y0yO9RMRp8Qc7Mg57zHencReQ3svRWihCcCrAxzHJ8zxqF96M
LdXkBvyP0H2JQ0rWD0vgxU3FONHdoe0WZW58Tih68XApbTcE18P2LUPpVPkesuabEUUt9G8wdYGm
MpB95DJf8HZ2Wwv6mX8dCbTBGszyF+EhVS9W9FVgkYcXe60dVCznDy5qfft1SUBprVN8AxoI7YRe
DIS1tSFPKQYSYESxxjFzNwD+XXz0YRQFMvbQmsW7Hv01QesqbVJoapgctgaXYxxbWbO198dgY7lL
sqsTo3XdWAcA+R+0JyfCmCC+t5gtiRWJvoSiWdxmhAZiH2HinAmVVhxVtSgFrI0StH5okLwUkDaB
8OWscn9iteALDeosdZGACvAQTpEGzDlKZl2yEHCDodTQ47D3zOrCvLrUeEs9uwyG9YSKsb1EfZr2
G2xeDhkv3MVVgW7rB/DUhThNOkCnBugMWE6cyrnswxRhmnlJSDiOH3UAnlAlQTPAdLsNWaEGWNwQ
N9sDb9OW0oMboSCrHlQ2Ev4lnWIz1O0wzh2tKSDxM1QSFm+e+Ql84Nx2sHHM9g4xhm3Wol/ST0FI
km4re+YEcKw0lYfFJy7zsj0HqBsoglYCrlHs/YVPqvkcDrIl6cc0C4CxvERm7cfFR5JakFxeCslS
X6EcpS7GM0/0tNzBaXBtzSaJx3QUnzDRS5b+vpk8jeGszFO4Rr/Gq+5kvjXr3KUbMD8TNCQicJ4s
xgAdtLvWSyGaQrZVJ2ElAX5vY8EpKNwYwGM9xA7yNgPpRqtqDqH92O66WbdFvzF+pNL7pmk6MpXo
eIPNclGoLFlvBwxblSgNvmkSpVMYPVzhCaTzfQ46x7IdKLNezXkk2aM/I9zt06lF8r5j1HPF4zuj
ltOY+Lvh6wlKBiYY5siYYIOwdz58FTAmbs1qyBaOCzuNcnUb7IOxXO+Du6kt5xLkx4pBQjyp20/o
Fr3HezzDHfy5fBwlfoLpKwa9Z5OrMemHGZUa2a4hpssGk2yz04TslvX+1xd6NiLDQgECLjZ0CPQt
GCVn4/IUxo8ZK4Jxi4om+ZRFEfErTArt/CcwGgDnv4bWnsE2vq2D0RVGyfBax+zqbLSJvn6XpqYZ
t21IzBXKZ1aesuzbXFpZFcRbL9o2M+8gEc7mc98WxSgVOJEM87KfCH0iDuEM4PSI1nqCE2TFmTWj
Jd50l6jHcSBQW/edvfv1Hf2rK80LiLHHWBA+3WePTsPfEqQ+2Efw0Ov3jV5BsFpCbkvEpuYSr1D3
gS+N/PjrVc/gj2hKfpvSFXicJxwkhnc/jmGmXDfjqH2y7S7ynYWlHoJ/ve7F5mTKOHWfSQmCXvXe
jPB8+5yteu7VsbYNaHQhVsV1bUQPO6finRnu+e3EClA9TsMwxx3F1Z3dTk8R1MhmGrZ0aMExIL0V
DxLMu2PhFx78JxfbQO95WcR/hiM53U/gygOQDiBahnfjbNbqx6bAKGoZtuivt4fTU73UmEu9s1nO
3/PTKoB04gWEItXPm2VcU88s6LNuozEUX5sks692SZJLiGHxCfTPoHlnn/zV7QR3D062IN0VP4FK
XLiIYo4CGGz1BU0+F0jAYePJoynZZjHelqrpqNyOKFjEOyJB5+Pk0x1FIIWKDGbyQNefP8lYFsh7
x5VsM1nH5CLaUvhcFFUvHr2duoFDz5dfvxLnb/9pPbz4J20XdDF/og2jBQ+aG4z+tuj0r66Unsn0
HW8YNbfo7YTFDraJjbmMgK/J7j3U3PbTf/QHALJTnES7AUhKThiec/gB6HU4mUDf2/Y4B0uCHkuk
wj1G+F+X0xhRyzuBxPzXa569kH+umWO1LM4x/z33fZGyIeT/sHce23Uj2bb9lRq3jxzwpgtzHD0p
kiI7GDQivHcBfP2bUFa9Eo94dW691729zMqScAAEIrZZa+58saZNwyy6gGhl2vdtXJy4ytGy/XkV
5AFcxFRomx7vcRoWQHVMFEJgu4WUU/fTts6mZFcajba3Ilk9cXocvcqf10O3hud0HRDA+vm8uWkT
24vaxGIzUsWNo34mBVWfTeedEswz7rTriK7uiY3nq3uEvsKXgsoQGdTRhqqqFZOCs2HZKErfUxmx
yqzzI37EjVRU1OadjsD8xH0ejbmFfIbcglyR4MNhyi2f6ecbbeiV9mE3pJtVMz9c9DudiVnTvt2e
smSsf9Ev8c3xhY4J72IkrLapL8JT/k57+gGGylWJqHWwFjdPouckb5DNTKfuT/3qsjp9VtaMil/n
6P7kNuupRHJ/64AAg9m5qV940fnqAaEncWLH+eIN6riGbEO2CeLs376FArq7rY3LBrRSKdHcxuTt
Zulkf6uH3n4pumg5BURdT4VPj5XTV9U4p2TMd4iDjsKcWYSlGdv6sikn3NWx5dm1GpjEvX/+yk9d
Zv3vv+i2WuqSOuM1xUZTPiZlX2lvlXNCjHZ0UGDm+3wn68P95RKdSJpRRW+xcWoz/U6yChuUhp3b
L/K4jdbko1K1U6yZUxdd94FfLirLlYVks5I3ZkdvzaFSnCHBUDPzMu3p6pd2c/fnB/nbdrlGS6wP
lUDbQpt2tB7j2B6TMlaXjdqbF2lSnttZeeJdfX0J66dfEYHvqsT59Z4S8jbb7jBHp63zbOaTOISd
Nv1nRsyfb2utlqgAlRH2HNMtl4z0vGrYkKv8MaMDO/Q3dXVKev3Vqvv1Ike7cKqZ/TxJ60UaZRsv
52ZoB6F9Yt2dusjR45p7xACRwhsZHWSYyaI+NnzH7lCHV/8Pr94iyEMrLK+Ov8/vhUb7itUoxSYy
1Wavxnl2JXWq2P35Kr/tsz/D8X9f5WhF66mV2VE78aWao7zTOTT3c7bY10pmSD63KR5Je+MrWYEQ
EGVdt//z5b9cfL/c5NH6rrW0LBPkQRvJoYQVKVTyOl0/cY9/vgh+r89PsmLA29JGnM6FajhbS0z6
oTNp8f75Vr5aGBbDrYgckbbZxyL5XBhmVDvasmmT8QbpUjAo2T4vtP8I2sQJzAv79TJHL6xCBRRP
6w4e6/XkMtXlMpG71EV00f1/3tDRu5mRT0dpbi4bLY48Tb3C0uE29tOfn9r6c48PpF9u56f39Jcd
1aiUeCpoEGMC17yFWTWmQYf9si7vRHq9WKfwXb8duZ+f3nHZxBZQR0n+BYqcnmx77M/KpA8cqxwg
tdgn1MRfnRa/3tvRfgS0orWkCoN7FlPDszoVKUysbpS0fsBjtanmafvnh3nq7o72JsmsR4FWQt4o
8rCNmvQQW9G3kk5gDwT0z5f64psyNXrUK5eKGsKxC476crUgHZg3HbL6y3Jo810n5+2Jq3zxBPFL
4sOmyEQKeixgBqfUqu0oYKto3bAZYTD7HY73y0ZyJi8dcsXTbOvxz3f2e4y7VmIsJsYRzWs2+unP
20W3EuOHcJw3TYi5On+O6CUYnd/Yjj9pjW+P4mCom94+Nff9i0fKdX+6y0nJYFR+vi7jG4u0Vop+
k2lARa+a+tTi/+JpfrrAUchUgz/oBo0ZJVWs75R4cKvS2eA0QGSw6+2HPz/GL7bDdUCjhaGR2eb0
oD/fTa9iVkhl7iaRrntQQJlxu9rpfl7kf1XZ/7VC7/97Ubb/o6je2pc+efvH7Y96eM35h+rjH338
4x+Y7KLqV7rB+jf9rdTWFJTaxsqnYBQ7OaPDO/tbqa2of5GMWxANNbrG5His+X/SDYy/qDIRsq1V
Cly9+kol+790A+0vhtbDqKHiimVCA+PxH9ANmHbx6TAw1ioWhm9srhTWKW4df3mjXY6SJGi+qDpq
mm03UEyrPmIxNtbZkjaSdLDoAbzFvWiqN9q1RnmoksJ5YTruOOxGazISkLxj2llYRExabp0rW1Oj
GF7ShKQknsi7uj63e/oZV4aMxPIc5pkzPbda1aYvok8U0GSp0UkfMaV9NIhKPsnjOajdJdvRE46p
yjISl/YJjp8+K+jj2VXFiKg0kiz5msC5YhB4NdqScHMctyXKqk7RhWc0Ua1V22KyjZpB4ciq6QZV
UZckQYYZrbkWVjOUj7QtEaX5UjLiq+rRAdXTjyzLxpYkm4FnqenWY2czdNBSSjOl+SlLNMhdibKG
Qq+3icwG/aUkD1EdNGKQM8VVSgQVrcuv0HE/pl3UQ9kuc9WJXgZhFM2ENtZM0tI182JSaf85Vqb/
iCfks9flJDJgbY4SS0qDmommI5JUq+zKko6zmKbLcahj8c5kaxqIbm9HZXQbJ2h6z6e6akvdU6UI
NFsllbr+bpjo6mC4yfXyNjYYDpOgH7LCfrYQB9dvAknfwCCuptDDoI/x3T4g0+iXqwwbr3OeRWY1
PQ6JpWWFO8izpb0V4ZBIbyHUOuMNlFjIEO/ErKTubOlNpb8J6diPzPhDcIt2AmkBaEsHiL/yhOV3
KXF3FXNrPTCE2KGbXupZ/z1puy7yMxzSW7xYtnLtVJXFMHRAZqqinzPDbx7OEdAW6KzsJYlreF/q
6nEbMvy4i4039UzPlwGQ+1QrzvcplGJOD73WCuZFSgmUvC0956zKg8yyu2iHlFBmZdHwrDcYqTMr
0LHWWDtlQOWwbfrICW9mIIz9WaTktXqmmNDHGt9hdmAR2JnTl9e9toh5F5btlJP0DNy/Pzp1F99n
9RgZV1KiI8TmJTdVtY/iUivx2jaNlj2LVG6hTRR5M360jpxa3+lRa90Z4qxcQWfWUfdW3UFpl+Yc
ubbOS4+ixCi/VRzVTUApdRluGqcY0h3CmrbQ0T+FpqtikeAJy7rYSiPtPFiSSGye+z63icATe3Jy
H/qXqQbYJGzpsY+n3LrGrWBFd5U9SFnp0VfOQh1pMdo9A3FUYJaF8Bu9AEM26qFyZcxTbpxFRfSu
ylJRnDXUvtI9ekHb8EuV7ufeQQ4Sk/2xBnrPVpdyyFy6co5zpbQYo29GlN7pvayhqvJgBLXVeZMM
ERKlqDJBAKaR2oeHOKf1fjD1kPjQ08PC1gJIs43js9b68jwxeqcMkjlSiEa0qJNCxJZzVt7NSZgB
yXbUQtWRcjeNVGApaZHJbtVIRNYWnXwY915VyEZyhQ4tnHZ1aQxjoOZSJzwdHF5GEXYxZQRsahop
bjTarfXaTeNYqUHKx8lAmQkNJrpURZI0e48etuuZ4qPUBeqemC8Wl3c9QA57o3RfINPLKUENrqWP
g3WGoq/ObgUR3ASBOIrxry9x2S+Z1ylz0+lsQfJs43qhvbrpw2aeXtJhbrXJw8CIYMR1wpKF49K4
WtpLZ+nybuRf+lqDCNjP8LDaJmyHDwz9TfYsaQShsSeUPMmqbTJlTnLf5bGVnFdd6ZSOmysGMiff
7LRFfmxwZ2LXrPtKVypeuMl1XTXu4mqdyFCo5muMmgqPhKXXjEbz5jGuGFJQqImJi6VUWrMDmD4z
rQPI6EKFGeoxYqkwQ3zKVtHuUK22+ejZ5eJg3amjukhHt69ZbY6njKHcRn6kJPP8wNAwk3kpCceQ
WOfCIFi00S1XupHvlGmZOrDUUdFj4RCq07YP6YJY5wntFxQXR52HcXLbnHbjdmitmcalItcN3MdS
GYDveYIFIUfAd+vZOZj1LC87/qo+ftT5Z2MrgZR1fhSLU6AQBEVoX0tq1+eth4owvEnMYswct59k
YT0VWS83O6vW6uwGVftg3Qx9V+rMiAxnNTBEmOxMWY8B56hznaF3ocl5b/dpZN/0ysiR4rPD47CI
m6QdNl2CJk/xzHBEse4PNtIC9ofJiW87B1+vvulyflSOucAJQakrI7JtT/QS+gXYnoj6YhmCvEHn
vZVaRsnpkkptrE8YM2Ed8DbQLN+Htg6mkX5fjMIRSYgwlbOkUTnNXUnpGR/AuTlMlQe/wMo+nEmK
mf2daZrI3kRjxdpGxYxSH8qmTmQUXV07HRp7hSrxMVvTuLWMsTY9YUXslHhEtIRPaO4jPdrN6mKL
qwUMpZltFFwojpfHs9Ej/lcszqd2NmjjlTie8MM4SaJEe70koGpB0i9y+zJL/aSeR6acxRcmE6an
q97KRularpxQX1xTg1ea4lUp03k5E6tkYIvDQR40xNK0IoMcXiiaIvw/9hBoGQyK4Y33pqTXeTUY
mGQs9Hkk2lGqNS9JW1MZpMHOfPJV0ajrw3OSOJyRAVOZSvltpvsXv/dYCtSBD28IQYAaFPH5N7qP
mVZ4tqQVHGD8qSa+aA2V7JxfZ6M8rEQcmRc10sjijilriijcUWqW3kOHw0wgJp3O98Q99TvDAFLG
ZjUcxyz4Rna8sNEjT0jxAuHCMDIUhib6quQSrXlKUtbmjc4QnqJNGvm5lSW+dRfPaHjTpunUbhG8
dNZOztGLjy5Ndmu5D6sow5EvTFsvz/XWlhUXv1hhgZ3N4yx9ZXW1DSFIPSzT81y1dWW4htamF+Yo
kE6lCWNMvCJh539BvbSE3jxoaJ90M4EcIoS5gJobMimrSsxjKIj3tPXl9plPScR7QzU75bGqoMNF
uDuypBm8Yp50+3KsOwTWnpiUcY/0rC4fq8iYLEH0M84ZhKh4UOx9EbYKTFdR9FPqWr1d7VFFkBq5
yGS61E+Fleayy18fjneGvCiUCxtbHvUzgwqLcSbHmOewH6qi8qI4XaM0+lTxdV1PJZtiGieNc4Oj
wigvLUm1pUujRd11zcHdUh/BIDRMmO5wfZ31qDlr4pqpXak4gFDKu8iptcx3WJbDjj1o4PtumMHe
XBhjkYs3jBdp+nfN+n+Tsv8ywHb990kZxzVY1O7X3Gv9A3/nXrr+l6GvpXxcqECiIQj9K/fStb8o
NazFfRIt+ngqCdY/cy8JHh3qHv4UMl6KLZ/IcupfOhZQ/lfFMfmvJNj/Qe51ZO3HX0/Oh/IFcCEj
f1bP7ud03VajXJk0G5/41j5gvNlUnrXqiDp/8od9HiSb7JTk5qjh/q9rEpRhhVxz0qOCh6Q7qSGh
52LwYX9uernf75Qb4aEQ34ZecaIDgef4KLv8eYvkqHTcFaAV2lEZmG1TdihtA8BqKeAwbYngzXGG
cwP/gY1o0smKXZjXB0Zau7bU3YymcLVivJGLW6fec+DgA9IPyuL4+L/OzepS2DeFZRCtCQ8uxIqT
aVfsi6syptF5jvvvjdTshvwAS3uvqzN1Hc3rh3vYFYcixkHWSa+Gml5nXRM0YxRU+pkzvPfOs4Fr
ZxhyT6hXOB39ple+j2q0o7ZHbV69GOLhhUD/xginiya0Nu2SSS5OlfN0TLbypASdJd23ufaStuod
YO8gdi4kEboxCOBY+0jB91QIU9GUB409+fP0rZ2H23Yo/IWCV4zOcDQV32mvCojRRtUG9F5dsluA
4q4wGbCNtcjOJm9hH5w0w81ILwxOWzDal3ESwRZXHJ9jewOf2sOwdmO1ziG3bR/f3oWonipQ3vRw
Zy8G0lHk5VWsqNu4tsnc20Bpx0B2wsMikS+lshsm3xfrqSmbICIEbTDbtKXsEvada9lNX38kCtOZ
u6nt3RLkRmcNZ5oWB72VCld0400mxX5j2a9kvxuDkUvV/JLrt42jeUl/G4XE1STMaRZvMCSejV2B
LLTZZAn8gJTlqFi7stY8M/oGlNsbxjogtPU7LD9GdaCj4NVUtEZlfB0nA7FkwUnUOmbg5MqDCKVb
PcIxqYfpDZxwusiAMyQ9fygSXC/gh8hsCiKbdmtTx8QSMG9a3b4Odet96J3kPEnXXBgOa9J9m4DY
ezgiGNCww3+wyxKxzaL4Q9YTr6kuav06NK1z1pGnRNPNFPa7cla/LbMTKGmxrcVrpDZeUkg7nSca
W0ggFuE5bXNVVbLbiOJCWMMjS9/rxwJe164r3gvJImQD3VCLm6V9kSUQj2VOdzW+dfJMcy0DPW9k
7iXtu2kT7yTno665+fCqqSytMryY06c5JRAXs+4ns3JZAZyznWBcR7k4OJ3SJyeChYXMB4Pm4qd9
+FIn8XOhl/vemB/H6WVWiZ8ZUbFvh+ZjtO1tNmg7Q+bwVH4s8qtc2Du+kr1ZhZjtEffqigv5/rnI
Ox8L2LaXhYfIl5/s7ImufS0mC3bMVVH3TY9ZbQ4S0DLkfgcXzvcdrRsX8fROxN0+wrWuysOZwZi8
CTOoI0XbeoREGIY+9sNglrbKbPpWoXgsHh81prcok1cva1O438lz5S7h4i/WeCgEzmadGRvD5OpS
7FEdwBf3niurDPU9lRPQLVLQ2ljxmuw25P9Z5XxfdX7VFgsuMOCwg+rK0yPIfHSp1j7GSppOywPe
OaopIZBI6lTGOALBJnjWQx8Vc6DPw52mjrtCMtly3nTzXrTQ1yWGVCwtOmL8dFXmLspA07zHC5Jy
ywyXk0P+G0O7yo8wepamyItMyO2lsxVEjfYQuVb7vjTUdHXtgi/EW90sQWqOm7jS1mF8T1g6bsgf
sZdq4OS6fKPX5kZBuRssvUSCoUeX4Zg8t7q6qavstiu7jS3lF1qaUSdWviezekUciZWPYN2tBRZ7
vHGXaIn2BVs1TywNYj0+UyGR4rteqffxN3KgYJz7wk0dNYjx7hDXBsysR72sekOUPC8lPgQgYQYq
aqLWxXOM2Sumy6XBGdM53/NRPEqS/cJEI89KVX9oMQGL6SauurcxE7d1Nx7UliA1il+kwdjEwnxQ
MB31IvWXbOTCLemh2WgjkaITUPoC/P6WieS5idjBRttzlPaiBnPQ21x4AKQfvzTZ7JkWbJk38m5W
Rkaeto/VR21IXdLbzRTrgSQRT5oqKmcHjxQdFjXx5wzbvBRue6F408KbX+qAk4/rM0zQtyP9QhRV
wxkknhUl2iZYhlxVHfc9vrFQ4JytlsuOWg2zJj11GW/g3fOVKRxFZfoyyaTpEa1MnHpZAHbMXaIf
Oboi2zghX/z9MKbcq0OpQoSCkui42dHzzCezJ7cJheUpWcYTe1H4KueC6l6IDn1xTrQzvwhxuCRV
PpueEEi9447EmLNDNQPz6FZtz0o5zzfiLPPemnN7k2zC2/9Me7qGN5+vt/Z7fmltdvh0k3jievao
MUzlUrZOKAR+amb/3Tz9/QpHAVRblOlgdlwh3odb0yvvHNd40y96X9ugVz7oPkMWzvfFNn8cX3W/
2tu7kvHV+NUvzcfszg5+iXav/77urzww/QjL9a/f4xDmou0jZj3qnHFm10s0Qqk08zds1IGTfkfS
QuL1I6/7oKmXAAeGWziGlw3PJmQTO4LetViXPVKKstcfKkXbVPWbSbY2MuGiEjpbxkepgkc0vjes
EicygwUXfZQ+9MOwLYEtztDbqjjcSQ3qmLE7M/VHHeuYFl6rWD4XHafw0G9EantU/nyp1lzKAFSx
IyqY8rsc2344dF6fRVeFk2zHXrj46b11UFEVMbdNxcZbfqvlF026i7OLSDzN+u2ivVaD7YXdk1nf
a9PkLuZz5XSPYga8ovWehkUnbUSAyMxLreg8rR9x4nlj/DhPho976KBOzZ2KMJ8apxuCmWrwhTu4
9lRlI+nfsc+7MuqlLEX8an04yVU/34H5xExGAR6m58S3jgHbI3ymYkyYeND5FeQWbqSxxc7ZBSan
gI2Y7RUul2J+oxS0wV6D2e1BJHtqMhtciPgRL2NCFwuHlyynfjTgfzSUi84ROD2eqGq7iMK9NM+D
1ki+G70YduTUewIUKgoJW1b+0MVit4YAWtKdwc04zzvNlbRpYwwfZncP2juYrSaiYNgw/UN4Vls+
m/zRaMn3qUb8ouTnvSJuK+wn7qIetGY56zHOOMU7GBKQmTjpQW8t5zMHVzpfIE/n0LuCmnExaoW7
DPQ2ctrQ5u1YAUk1Ixdf50ErQasTrVtEI4olbZ2RQSjq68QTp1biZ0V1MMVlnjvgE7qt4BxXhoHT
tPRKZVX+Z25kvMv1rkpCz0qwYc/57WQ6Z6FIg36atssc+XLzNOKCbSbFS0bLh+jpVvJTpT8YAFYX
Z/KpM7pOC/NmJp2ijqiJJNDbZQM/YmvI2beuooYZt36lP1ddS0gEFyb93jXTD1NZdngxfcqXpAeU
KqlMzpTpGKHGN8OUVML5sXPw4BlB5TDIWZF9Q++3badv1Lw/T9ofpj16BNmYCJoHO0QpYnebebpN
43EnhymOIr4F86F3Huz6qecTCvOPifJXxOjTMLwOtfznn16A2BRh5BsWiUnmDZb0PVxa5goFtXy/
mr8pWPIgDothujZxhxo1mym0botkwOz0w4kuGnxdWsl/rRpPnyGeGPkmTca9YkV+rt1pxYNC8L7o
zwmQHkWZt9Y0BFlbeT3LXSwGdtazSuGV9aOHr27T6I+JdWVMFBuFRTPF+DFJ0c3EA4pCCt4d2UCP
ftsIA5IGzwEFm9Otj6RxF4VzUEu5a2UEhubdyOTreJ2xi/UB3s1BIyRvo3oX0qzuLXu3jsKYc78N
2UvMe6zv2wWusGx5kWPel+AhTbs+i8zp3AgVjzkq22RsfWqabmws266HXWP4eEkezL73cvEssvfM
sTe9AmiWNuzBTB9gW2+dWN7Wxt7oQ9zp0lZEBKOajS0+YmxZtGWI6nnZNj7KUL9uB7+Zn1sn9qe6
uHCy8j1uaX4qN7SSXGmQA7qHLtNRtlIFuLIVVJnOMtYi8JvARmDam7JbFukuyl916nfyAtMmGs5F
RWW6Hy6NqfILeVvKtlvi4sQUuBmIoWW72CTMmnLzsA60uMFFfZsmyX3ePyu59RSywSZsrFQ9g3p5
mQflbigXP2PhADX/hqfwUfAF24O5BVvj5VTCpImBxwVGZo34hibJ+1CTnyyd+pgbbxLJbBg9FSQz
7SRdJkyPsSVPMoVfyo9hF/qTrDBV6n0delOXt/CkNqIyv6lpee6k8xbRq9dHAF6ZJoSH0qPTeq1D
LemkYi/TLADTODBcwZhSL5EeGX502TTjey6jd0cDr3S6ixJlX8unlKPKehYfn9U2XDMwfJhFsG18
jgZCUhAJPzj2QD+8aV4WvwiSwwocH0n+XXPTepJ/SqTzRYUF/xQ2LXrqKwbwWKWTxPHAb6nBRgcQ
uZ9zWDTe6BkHLcDVbLvNCenMGtEc3eOny6mf71FSRdlGGfe4hC1noOM6OKZPBBnrc/rtGjgeiBxx
a0GK/XyNUh+WKtK5JQ2KG001ThcjoNHgxXJ5sMwHMXZbdDS3jvNktHKQZAz4WUQwOsW2pRWtJOPG
GvbJ/NHJ7Sazvk3kY3byzXEw8FR7Uy8fAE8/xjAaZk24utEGUlEf1BqpUcsx3Vv7ugg3Q22TO+Dh
VCuZosLsKs2wXzdwfrb35zv+uTL+dMdHT1XgI6GdwlOd+vN4ifeKCVMxGoIxiTxiNPbyai0LSJty
DJl1ZQZlOJwRBu/sSfcwogf1OnGMtLTrmsuiqrd5loBzPvHufxt0SriL2OffL2YVd/wS7jpYo5LW
5Gfm++6yOEsu1xA7vSPh3hsHg4U++SsHMjm9yr9cdkjaTVAlDlW8ozDYafOFrYS+NvuvLwd6kP0c
6/s3JlRc6LJ7CuZ/6opHSiqTXq3OYjcoi5FJl7IHe+rEQv9iv7Awk1D6JVmx0MB9fpx1baQ2qgsA
4PIPujX0XS3QTa9/Xls/c57f1hbwaGinVH9/s1fODfyNSOJrsizWlRLE8Juow4U7szu0lMHgQrki
Jq6aEeVo+b2I6UhTQPzzz/jqcdLH0lWdIrT6m5dNSulYSDQ70Nacz5hZh749lfytqcfRjSJeADQJ
Rp90+NiwWpvTlOKqMl3lLrxh8z2EH+VV4TketHOMbZvBl31qC8+0GUOvf/rz/X21+X+6+poN//Jt
VMacpFkIuoy+TIc5aK8HYpc/Dm98yQcR6LvIH07d8RcPVWbfZ+KCIX/hpDMXORuECpo/P5feoKpv
xRmIYU87aJ69Kfz/wfyHz/LTn+kfvjkU0LhLVeawH/UQwtqu0wx3IGU0/XweemawHag0B2Gh+it7
cDDf84xmHRjx+N2ZH6Ql8tvxmWqGV8fyie/nq2f+U0v2z2R0bcX8+sy7cUbSPpCMaopb7iHFO70L
0tejtUg06jIJSnWZDf906tD94il8uu7RAdUOCsALhxLKina0hrtZDExp0Ykp51Mnwxev+NOljk6G
cGybopu4RWz+t8SAwMm+q15BN0X7RjVyX2+K+8LrNuKAQ7vIvf4hPVOM/8Gr/2Kz+vRDjjYrjVkM
mkwXncT/cZFBCuZ7xrf8+SP6aUQ5+oQtVddUFT6zjEf76CJZRT05XzfdJn3sspiz72Y2ntpO8RkL
uNOj5mBIiecky5WztA/CmM/ZWz+mjCkrSh+kinRvl9p3yzS8Ngy3mtoxQoNTvCXXdfLlTkSMJ05P
DTr7qupkqQZtJ3ZZeLbHrtLe0qOu6jOWoSYuKEEFM6O3M/l50DqGcT+rkh4YZeWVReupcnW14mEU
iQqCcdLb9sUW+OmXHG1C/diZrY1uyu2TZF+M06YoQiJe8tJBv0mLaiOHNfH4MNIZK+51QSBR9tTy
yw2An0OdJjrJ+MtEicMEdDAZ939+v1+eRQCbVbqPKmz34w92KGZVmjqelF57GJ7AfXc/JGDfve3B
6PEoXfknrvjFssXHyIRFghMdusDRhpX0sD9w5ul8P8Lvr5Mg9W3/TXiKtw5zgWm0PRU4fLkcHMCn
hCs24q/jiBzDtFYPDckRVM/4W7Lrtsn9cssMUTaJXXqTXjSBdeLDcb5IAxgiuap31/FdAM7XlfHL
8ZPHZgg909LcGeXJqn6FHZL+6JhlktppgIBnDzBgI6xpSwsRvMi0N6T2up6ajU1xGDmPB3JkY9Yl
s7/CkKi53imzTI9P93ut3GtWs0EDcyPofY70zZhwgHJmgAY2BVU7nSvLnSr9KOgiqqJBpvvg0AoY
a3k3Zzq5NfUWhoB0UM+qNvTUmu4zfT65Z4+O71rzox0f0dQtY7vTKaYMPDszrA5aAtfPUA/8cn+l
Joi823QpOA8557sqvNyktzGNO4RN7txlF/b0OpbrLOT7Rc69iiEwY2kGnRyfKXn7shbuJM4IPfxR
QtEZQd37KvqjkCYHELKtFIMKC6ftBNbJBhCrxzhuqfOb5X2pvMnJfZUwNCztoBktW22Apxc+yNO9
YvqqMOjRITLUL4vhNVHORXzuTByPEIWTSxMp3YS8BR8/rng/E6mXJXZQ1vO1ITqKHaNXFHfLHAYJ
904hzTWM24TIpTTPW5M7ozaFpX1X1f3Gju40DoF8qeB5Db7FrzG1+Dq235iZcgUw8AJ43HMlIA2H
jlvTRhqmGR4pwNV4aK8muz2bnPIVqCuzpWl7JANNMr302lqOvXjlwNDjFuZzN1YekJSACRPIZMp1
1k54aetsYPHsXKZdt0GT5CLJdKdKpSdXZnuljy4RhHpNXu7C+ExH59vb31o9vlmQyVSULULiTrXt
Ar2iXrbw8QH2XNbCkqgCpaR4jAAUAPNhRPc4K3tjfsNe6jVtsTYQHtlMAWYOLoDVoK4qWG2Dq0mO
NzS3S3QrhR0FoJmhLzm1BxrDDLzOoQhkdRcsaubFzjuDGm+KeFz7Jt/jhprRaAepyM5qe9nWkvMQ
Ja0fRgN1QKBh/BXM0HUlawnyguG07fSUwKxLi3wrd707sT5Sc/FbKtgoS88xFAdjLQXyIvaMfd5O
+pmQX+208OWy9mMtvcyc6whCZLP4vfk2MrHHViiOpU9RX3lJdiYxFEdzOnRKYlMo3S7hFcIJuAB/
6DMAEjbvzh5u5xJdJMKBNHX7Zh9Vr6DuKH8vXlGHbiGgDlEtyW6defEgt2wn8epIyUWh39SRzO8c
mPyr+AkLrtGTs9yodkhEL/rmLgulD2tghK7xuFAUb1cEc3+jUXCT4oEe8Fo/v5frlwWDR3IJtc6N
6ntVHl0Hcoq9HAwqPjr966ZHgVsTCeroTr9NuXM3WlR2YVlCYtoN6cVU1ZupvUyXaxmUU5ds9Ym6
PX7UXrlV1aewfonsuwaYmaXdTsrKWkP/qN9X1kiPtvX68GIsLtYXMtM2EG15aTLyIA/NoGhzr7Uf
9DCngXvP3+jb8fdMGmmjwtGD2DTR2Z6q66Z/rtYjcB2TENMtnoxxE4mWzjut2+ENfe4NZI+9VkdX
c/GIf/UDjmegiFXtIAcMr0GlW+0VY7eMbxG0NcE4Zd2a3HG+A38XCHEtim9Cu1K1j26iUo9cFzql
BxprO2UCtRjYwUb2wqKlQjpflZ3wuyRCYmrt0/LaUF6TgffGatKryJ/ZJrRh9Nvl7v+wdx5NkhtJ
lP4ve8catLgmkLJ0V3e1uMC6m2wktAYS+PX7RZEzrIzMKQw51z0MzcZoLM8IRHi4eP5eVBVBNO0t
ymsmtHympTwX08vY67dacQ+SdVU1P72ou+1gMS9tqLEnCI9pDCvQbKhHjCFwvoL6dwO170MTnVb2
qfk9T6wPNrxQXeX5jRZuMvsjuEz0wh3fyOcN+lH7GKZ85UODWb0pD2VUro8w085WSx3GDmDseoii
l1YL12U8rZXCRu5GB++K/DYK5puk5BrlQGhnawRurPiovMHWF/20iilCzSUOTlS5TRVIb5hushm2
3dDaiOWUFi1sa1iFrb6h/UX7AlKsQcs+KuP0MEBLm4fJB7Ut/FAP99lsrEKKxANV07E8JEb+TTud
Hqww9E3lp0EIBJXu1oS1z9Ao30A6nMMF18Mya5lbfuPaUaovZskgheXc91X8BBvKGh5Ub6Jz7/TM
TVAqP1IIdes+OCn7WNlatfY49UjGqOXzqPEWukVQWw/OtFPi/qVDjroreWa7l/BBOUV0b2+7RL9R
7UOszvs8sZEibLzHFhhv53TQR1UfT2GzUbr+hwvqdeWUIwLv5p3hlYfWqje1clv13yJrDgCt+vD6
+/XJfW3P52iTuelTW2l3dtc8uuET425+rL5YEYcCDbUi1ihlwW1Q/TwyRFpZ917BaNigrQ3x+CFL
ps3GprMetfYTepT+aXI3ofN1UDJB5O3rgES8/scpeYEYbTPrHA39I/zMVKTosCGpWPZfVAK6UN26
k+vr+U1Ffzxpb0/Z6J9q6Ko0FPQy1L3uEoTJ9JQitzVtYPoMHOtpzn/CLAu0ug+M/Dlh9KZsP07N
c3oy/Ka1d61x9BtWq56eoegPSi/eKcpjBJuyVj061XRDVR+Vsc6PAP6McbdPVS9obYc6uB5M4fcC
6Ek1xGuwX6sC9XAjo02Z/EzHZ5Q4K46UpibbotfWHStC935b0Maq8t5HuOLWO2lrK20Y4qTn2n0L
+5rIAwnjCBLU/OMAjCHE61Kpa3gL7VqArkH6ZJA/j9G6y26OYUImeqRhwMgNajOruh4fwCbvYktj
Tz9l2f1xiAPXVTb18d466jeTdVoxqF+vFK4DpH7rvho2jGNAgDAFfQmObfgRw9Q+wMY6A3uCXlI0
stZgj+7omN2mYwUWO12FxgaZNR8QtJFb67GYfXf4neEoZmdoFUzlT9jPtzo+Lh29G937cWJ7wMTD
rUjvKUbeneft5Nzb7inolY9GMm3s7mnmqQD9ZjHaDz6DAAAEboqG+/CtBekeHe+67L4vKMNPKbR3
pw/gnlf2UB+08QYMIBVKY4es0iPTAAyc1J/aUD80WRxYA0RR/S5t+yBPIayA1g5+Ej+n3WiGJrCc
+07Zuk64roAkaTCfi1mc+KFnq8r44VT+Mqvt5O4j4/ucH3ojvmtyBrNot7bqthwOaXmjertOf1aU
e/NIVwuQC+0RwoMaX40C7GTvBxXnnz2gJbHKSmcFxtzvjCfjxCM+f9egkzzZ5SZN95ETE271fgZO
svaSWxvpO6VYT5Riw8e5Upkq6r/ayVfjdDMW/XZodySdDJs1G2bZcvuBNp0KKaxCrbYheolHlBY6
dVPRGS9PxF1Zf4jDyIflnnsybkxz79RPrk561KgvBrNgKcTZc3qfGtvJ/OLa30L9jiDz95mYupo+
FsMB+cX7IW9vC/robomOA8oTafcAy/59aukPqCb47QQ6K2HI1tnm+lfe6FV55PPVEPOl3XZ2j7sK
prKCEl1njDw/P5CDhch1r0UfsvFDp1urnoPG/qkoEzeauu07OENhOu19WPHmadiG7V1DqAzMecW8
AzwdXIPjbQPaWd9DE0j/8ebkHZz6Q5gcFBHbRPeRfcN81MdOv3c0Ap3TuhgY6Ctv7PpB0T5XWbP5
0jsQB3M1gDiuW/rIqjrflKHGlEC5c5s7T7Ca5id33R/jJ1S4QGKOz0cbdFEY71U89Vje1/YeeQTF
Le5sRAci+G2yHfPBMFffJ0C18wgcpDuup9MQlO6XwpvulTrfuVYGGDFaLySml4UdEja4pFVmIRl9
lrNEtRxnJdcMY9Vt+nX7oq81ZEbNVfGC+thK1O4WU+HLqpWo2lnUVmxGui8KwTMSZVWonYwVLPD7
6T5G+rjbdauvsw/sleZUGoy7xRKlqNicV3RIvV10PJkdZb70teLzJi+F7LuxTkD0V9F3ctHqcXgk
edzE9ArM4zqGXHMx5b/M+IEb21BdMbxOoUGVKmZeVUBg2zPlWZ8eav3OM77FpwWCBml+XJRBKfUw
zAJnhw3MWG5HxPCUjzFMuyv1EB6KzbA7HZRt49NN3S0ck0sQ1bklqQ0xnTIwlDmWyl/Nnn7it+gm
5cPR5fsW3dorocjd/U7Hdtr92ZT6/xj//wM70puvIHTqz4TkP/ZF3Mbf34L8X/+LP1D+4PXpQDmQ
K1HeQTFd58T/MWHt/F+47Kg0cfyAuxuinfMnyN/gX4n/yBWSySDhhYDVnwPWhspoAHAqWrceg9kU
Ef8HjL/Dz3Fp9GAI1ilqUK5UmQ69tNIivSIvPygP9YcMfTbFVx+M7WmtrfPNeHPcvtmaxz9u8ltE
2Pn5vDQo3TZkq5RaMzFY64eSRqxa3mndb+kx8R39Rh9m/31z55f7T3Nw2Rms0XNxKOdlLsI6KHMV
Bm3nAlVPRLW+IHD8mJvdtPrbhiA1UC3NFZMEqJidGxrgww9t5rgYCdzHaDodhYBk+Ce5wX+kJD13
ya/LASVrMQdv6UwtvPqZN95RdRrgyilWqhz8PXBdOIDAMzxqwNreX4+kkfanKbRqVVNwScJieb6g
I7zUlgPD0Aok70f13s6Cam8EyabbIRVIyPgMFeJGu2+D/paExHcAiy32VKU+958/Al4CfDPVSjgj
zn/EDKO9BiMijPG9Pz4NAWid3ld9ao5PINM+TQ/O1noRQ+9dUK2VbUYW5S/Rzkml0ssfIV7mN5vO
5L07oXkm7kh8P63HbRYwB2NsvcP0vNy6vvqJ3yxZnOg31piTNb2jsMYAvW8VX0LlzjC+ENz//ZtB
8/OvrZVuBlKzbZWq2EltFfRz77vlx9IyFq7FedRyuXdSOR0eZ92GXxksL1nmQLrRJQuMeeIv/BUw
XFqQWhj0djq9s4UFpvIQDBnKz/PxtJqGQwsG4/1LsbQa6ZL3zJQqQ4Mtq3b9VE/QxVmijTzvyFws
x5ZalCNqOzB+Y0LRHk9UpaGeCE5oCbSEPsq3Y+Ws+9OP91d1ceIA3MLZwfOEArJJf/j8xKFRkDE2
r+crqC6YjNl4ugrL/Oe5+/m+nQtffG7HkZaGR7PjzoCR2lXqlWkeOocBmvTjPzAi4i0V76hZqnSs
86JGzKrHCAJDqwaJiISmM8Xuhdtz6RTEYt7YkQ42AnvqmEPNszIe+rUIxovPx5c+0NbqjpH/pfhR
+LmzQy5Zkw751GeWN6C0vtK32hdnU2/j7XxvrgR8Jg3ih6VHWhPPvmwPMkgTxhV6YIYgeHnrhGp0
gWYPuDYQfHWrZwLwfIyCozd8dxX+Dy2htd5qn9RO3zIXTiNOLcb9+x9y8TdIx9IobUqBPejWU6NW
T2NnhNuCvhSwAfu4r1F6PinxV0ebdpD9IzVy/KKW+pf3f8O1E/tmG0z5xE5xgbwpP6FirsRsuk3d
P5WZvnvfyuVTy9cFkoCoEjQ3Qkz5fLfTtoSU1xK7fdt9BEMe7bSdd4+68+kmfmpuqIJt3M0RNPB+
vCXd37afk6d2YRZS6kLieKQfoZ//iHwK1SGExmY1P5hbGit+TadrFW5gCPGnQF/Fm6UEU0S+l6fs
zbrFv3/z1A1c0xl6hxxIxCq+z+9nNvkgUJDlnbfuNwyz7J1DfovA1oYpyjsHHV+YkRd2XwKFXC5c
et6RCmXaduZXNIF5GJiayHetz7TQV3G/nBdQTsq/pIP/YxwnZG7fXbr0yiOnEpUFqmrM1tZr92la
RzfVQxLYewcUUHXDQOqL8R2KbQqwiwmvYHuSjHOeTLjMwJLZKpyp5/vOsGUyNRpIeZrSIHK1Z2gO
QOb0etAxz0Xfc6fX3PYR4Z98AJXMXKKu3/TeDECUOdmi35w81U/ibhsZe9sufdMNA93+XXFerE4w
wqDlCelHz+wkbb8gBCyed84qchy/opnUut2GqZs1z3ZAL03N6drSZmtg9e60Z9uA1YA2ow38GQaY
AFG7hVf88lazfIfUydJN2+bpO1++dcyjY1jjTBmj37Z9uQr1Yp3b3dLBko+3AcyKIVLABERZsGG5
53bGLitL+6SzIa5v/bTJ+1FVujEqnxFO2oTIXysLj5+ElwAViHI4U+GmCvezEIKQXqXpeDSyVIRb
SBBW+2Jz2qnKtt9Ej/amos5G1r/0VIhFvH0pZIvSIul41V1iiHgFtQ+mBhE0iVIqyfmjaR4RUm34
Xxe87zAvrqxsVHoa6nlMeHowqm+HIPz1OrZFZWpYGy/6RqgGLGPn5DsjTMKGxpPPOD5pvOSjYdCJ
YIog4zqlfXI7jj2zVIwr/k3G0NcP+NaMdDWRgO6bGL53EKTwgoz5U+HlG7VuPry/g3LIJ1bDc0NR
j7EseF6kDTTLoqXJjJnGZi61O2qsCyoLxjxS6v7W0ve6tnkOmEMKYZbN+yYdSyDgSZvS+sTbZRDZ
o8tOu9rx48dsp5K7Mem8Sg5LpbAlo9LJTByo0hQY0FcgExnMuCkYv3l/F2VH8scu/rUsaRdRAEld
JE9S5iyjT1V4o83xjdOe/PetyAmOZEWmQzV6vcl0DSs9454mlezYY9ic7jujkmsUxt+3trAm+ZyX
YYzkET3sles92tquUW6VaiHUWDIhnXHFjZs8GjHR1PozgjWPU1LFq7adnv63pUjhxazbELIZ2NFE
C6z96BZJMNhLobn4tbIDBOGKNj00vFSZpNfEaOdJs9sj1QEKE9O69ZFmCoobdWOslf2St9WuXlxb
ANDoBVxqYSDG2nkooabA0/L7Ee7DzSjqvDsATluweOlzvW8+ZIfFIOnqKt/Ylb4ZhFB22oqHRT0I
FJ6dbo8bOxCLtFKqP+HCmb9Ir14PPQMdMO5Dh3/RBoBTD1QniKt/D+bO6gdl3QYeNZ7Ye3L27x+V
qw8nLCf/tieljUllQMB1tGhjfnG3ziY6KH4diPmEZCdC36UBjqu+CY0GEiwhECM3cxhlh2vOEw+Y
13+B8u6hC39fWNHVW/bGhPTFEILoklHU72irBxTMqCR8Pe0cZot0UBT+BIwypWv09yac/4hAUGX6
98qkSzdMuV1Xon5hV+2j7tEymxdu3NWFebpLzMnsFA/yeVh1amZk1iJe4n4EaeONgK+ylaUsnYgl
M9KJsC2nYC4VM+63+nt6k22K1z7UfIj2IiUS5Jfbpc27SMJej/2btUkPpTmcWtJb4X3vxjUMGEz+
7ZKN4mcr+6FFMwGb5T/xxm9MSs/keKrRZhTb2VbeUwRorkit71GdLtzoq6/YGzPSW9kht0c1WWyn
7awFm41V7fL6tJkhQESGbbVw+hfMybWmENSjawtz9jcgmeUvIFD+9Km8sx+PD7Ef72HdKOZVt1X2
S9/w6tX+a6GOFCiyzsgVwis4YwBgR9Kfql3YyyUT0tVGmTQse2HCa2ugYBsHAe/392/JgnSLtdZ1
Gv3I9ulp861hIrLP9e37Jl7jFvnhdAmlGdij3UuadH6Px6g3vJMK883kkxvu4BZaMwgSxH77JVdW
0AKtvx8qP/s98TVt5SwVpq96/Dfm5VZKaagRdH5v/GMc/yq3ju9sjbV9+rVc2P8PFhnzZODIESJa
0oKhUsmn/E+Lc9D61K9QTORNKwNv/LqsdLZoUfJheQSR3+wQLTQbBmwEsHwbbbUtaPZ1gniNtuQz
xdm+/KR/rVByX1qfxW6N8i9RgrWBeldoZU0bDYzFajkjk5rqfzw1jIb9ez8lz+WZs9CHx5q57fbG
TboFArOBWmtRMe6qW35rSTqqSEiCuitev9y4VlZAb1OTJMYBoW/41Tc3dYLu09JcwJVQzyGbp4DA
lAias9IdBFreVrVODQ7+3sEvs6oJ+qS4OVn9t2nojb9/44knYZmmMCRKntIS0VAsmwlqMRgnqCpn
Q6AsKkWJ7yGdjrcm5GGOTO3o5OUQPZXth9Psrr3CQIU1Wxne7jhR7Ovsf7Im2gDMBTl0TeXQfLAK
IHopiqzJsX8a6nqXuflv73uxK1EC7Pzw9Km6ybSk7MRMow89d6S/bJm/hh5+8sSAlG1BX+ZaNPzW
iuyrjm2YH9URqL3IMeoPxi7dwq+2FRCS42KsL7609Jlgbue8QQFCn1k+d4ic0wacMCauVXroduWt
tm629ULccXVROlVImpA60lpyDNxCFmxYCIqswjt3K4YfPeBM0SNl7kC0k9//TtdcIcM1f1mT3kx7
PtWIj2PtuBd97OjgMfXeB+EKOVgqcf8gChBTli6U5aLq4UiecNJr6GT1iS9WrnPIkqp+kT1A3P/z
78TkmJiM0hBhNC/YA/QBsha3qPlOT9rG9u1xL3BSIiUD6w4j/mEx+RR79J5FaQ9DLYIzo6H5P9IM
WYmmF2DgbfgwBSRly/gzeYEmgCldNCVxgcghWpJLOpZF1SQDJN32HbNfWBtWFDzWM5NYInNZyslk
fyuZkzuvszOnFhwiYA2s3yDYqdqX0X2o3QWSq4u35NWMkFe0Ddg/L2SvjKEOzdqNajJ4Wg1r4yYv
mRBahbfjZgo6AMA+mrLmh/ePvxzPYZS42gMxwoaCppCC0l6FsGvQa7bSuoGCLYBxZMHXXlxn2YR8
OGanGNwOE+BcDxT/t+H+Z7ZCsOK/KA/IXle2JU7Om8aR5hTRbHgGkstZyFiQt8qrL07+T/aMB5gJ
cWQcuWPnRlqoH70wURPB38hQXAUydikIvfZZaETAO8ZsI2gMyUSGGiNC0zy6kOadDomTGPtWr90F
Tys7dE4Z9FsAk+h1AD+US3rjUBpR7ow5mCSYYwaYT8ze29o0n9zG2hVqfjN5yl3cZM6C4cvlCcOi
LMYEJ+Sr0gW2vD7J2yNkeLbyi4G5Kl74+5fH4Ozve1J7trGSZNKqHiEZFzIgUNL6fKMZ1VJFVPyZ
t27vdf+Ax6E1xGN1QbuQ21paTw0SE8Zgavnea6ZBWdkMo8DJDP4eyLeqFquG5+dX5TnHW2uqTyu9
r+ptmE6z6UfjEVSdLki3Uugu3faYMAHeGNs4R3pYadxvWU+xCwI029q1RQ8zU6q0v1Rnuu/a9id7
4EdTaAVxa+irvE6ilRJVo59Fk+ejgwJvaQ2VVTUXxTod4jIYW7384p5c7zdzsjt0eU2OlapRKvQG
eKLssPmoa0dzq9otqiF1VW8iNGdh3tKGW7UbmOP1yPaqONOWdvJyI4GucZ24v4KrRbq2udWUSTcw
81XVX10Gp7wf6RLdzJUjcWZCHMk3nqHKnb61Jkyk9e+t9TgMP+xw4dRdOdUsgPMs0jhAmNKlNZ00
gaAcBKOJDswDKLl2r1tTvhTzXTl1uASVK+sABKV9eL6SrKqHUjlhhtGNoF3FB9D9Wz7zoqzqRU2Z
8025TqNJKZYD+FqyROdSEao6IP0G+v5FMENdmW/rYFhb/gyHoNCMd2//i6Ds8smF+QimEZIcUp2L
TixBWRR5ERylIq6Nd9EHdd1uFV56NzAmH5y53z4fmfVceqvkPFXcaNi14cjWAcDactTu9YWrDyhd
kIkwLerYJkoip1anZkO1tvKZcmFQydYshkNjxY4y2Fp7hoR7S4M06jg3S99aHHzJwwB3B9YLCgPF
IxkAMqla6wwTzPbMHZJfMroHZBuq+pWANC6X/C6gNaz/zJ70VtPHbONcNG1FiF88dDsovcidEwLh
cuHOXwTewhaXnX/QbDR4R89P13R0WhiNvZx4h/GQAO57a0vsDby42ZJkwFWk/D2NPVFKemtRzjNz
pj89m77pKm0/qMlvjTrsZxy0kXQrJ2o270dW19ano34M0xGcKpekPHqsa10ec5bE+gSnSrRmBNdv
1vUeTdObpXLt62stnZUze5KHmyrUnjoYXlfWQ7P3PmfP3Q/zq6KtlSmogz8oa6pPYN4YamueBBjN
+A2s8P+4aMllDAXk7WrCoptg3kxrZhn946a56Vbl/nhT3S0t+qpXhyINWljSHVDz52cIzke7OU1H
iAqML0d0uyHs9MzPC2sSh17aWILyv4xIlyLqmqa0vAai3lvoL/9ISNGf+SI6QMvTNVeXxPy+aaOG
pzmvPK5vHqqTOY4z1KSQShqq75gd05XG3pye/8mi/jJjSCESEWaH6M5Ij58PFSKdsRGOXd0ovwTB
0N/Nerl5lvHGmvSd+rSYXavj9YXZdJsY5s5g+mxhRVfeDOpTzD9YBgnNJVrVSObBq6m4JLfR7Idb
Lcif4sNwk6H95M+HMSg3DZrg/xpv+c+QrStOGvAClFRwYvFOipmQt6HFBLe0CaVYwkWfuOjxWmFO
bViLCqe5UXfDcLe0nRc4F7Gfb01K18xtqypRhMlkP67VNXie6uAGTLKvSxjqAx16quJuURXhyj2w
BfATdyZYAqX4phynWEMOC/ZWaKJd7TZPv77/Ca8EUFREiABBThA+ycLPSYZcXQWtxUp1Qeqotl8t
YcKvZDxnFqRPlZ7azu2QdYV3rtmLatm4IUjbLVVor0VOZ3ak76PWlaq7AysZDypd1nQ33NY84htt
F2+Zt/poHYRo1SJjzEXrhHNxZlfckTfOYzYzVJvEDvbNxnouIHVKAhrWxqqCBeKnKJGEKwjicf7I
SOyK3xeraVcCqLMfIJ0RI8rmpCr4Ad7zH1DRY2B8EJX+/GFpk5e+pagqv1mrTmShZxWmovIlghjc
mF/y4bM7Pc+qGih0EJUhDN4/oIvfVYpZnGOXVYo4PyIuHVBljH3lp7meqUBtYWAOgU3BaLFienv9
vuUrzo1KtWrq0NejRimXDQfvmCVKfYS+AHqEKLtxoEOz589dt0ATLr6P9NYJCkERlDkYlB9Uw05P
adJTydPLeyc7/uozh1mGe8V9Oeru9v01XbnuZ7akd7WpQGL1E1PRgrrZM772Y7QQjlzsGgk2lVYd
rkCg6hd1hvhoVsdZRa+S3OzuFGqPNtBDBOZeonleCmcvooRXW7YNaI4UQpUJ7dAtSaIsysj3IZaE
MybwSqK9k6Cj2k4/YHZ4f/Muw0vJnnT8Efyz5vEPe6LKC87HL35Ajuybm2ZrPRr79+1dHAzMefBB
iW4JHS85F1Rze6xdh630soQEZHY2Wad+T7z4MKnWLjPaT+/bu3RlkkHJlZVzFxuthcEuGF73M/Re
us9z4g8IwgDAFhmv8tHNoUZZefsGkqxPWrJw6y5OqPgNEBASxqvwjMkPktPloRcbJAydCRtQu8nK
7++v8upXFIBcZppNJo3laM9R1G48xkem61f6K4BKozeqPwqPmT1BxL2Q4F5ZEOk8KoKvE+O6TBSa
u1bYImcIlTzo496A/3xauNSX5V6ma0xRNwC8BKGkPNF8NGiJDhn6n4m5FqyC0TpFeSNoiS3LAAGQ
f2LPMuGuFN0ig3qi9AwUsYVsJNwq0Jc0ROfzDu3GbfQoaOBQaljYwMvISwwPvTEndvjNq1MmiWbH
EeaaLz06BDocsuk63w7+0V4hUtB/EbX643rxYb3iXs7sShFFykSTUxf/WqYR1OTKp0O+H/ciCVlc
5pI56fbZp9hFAhzMfhcI71L7px1CQZQD4IzfTc6SM7uoaUm7KrzPm10dE3dU1JjVqYfmo4EpVAc2
pzsqqUvf7yJqkCxJbrNITifjpLIw58FpyY039T3Mw8Gwi/1q3QflRxeSGeio1gYDVBRm/1f7UgSh
O1GnDxUrNbeAq33zF5u7FVtbvNT7/Gus3EEqhjrwK6tgtPxhxXU4e+A1GDEhUtCA4tmQYkuZWER/
RM29meu5h27Dvq+3NnDG0zrboRTRZetqu9gdXDIpztqbj5uWYTmVEYWW0dc2TRz0d4gkrceNvSkf
ItQmF+eHrjz7VEJoDwKgpJosDwe7sENac8IaT+OzF25HA6IYe1+6Xxect7hz8l7i4CCIAG8oBu/P
F5aFCDcmomOX7OOd9bm8Q7kXApiVvUK7zYfSJvNhvvvwvlVxQN8zKu3mSXPsvIN6nLkKO4JEbJ9C
rhMe78f5uQVYljp/uwbJiXm7SvF533w+TzHnNs4syKvotoYHVFN9b318QXqNLDMKliLdq5tqwGWi
mpYG74ZkTinQ2mpGh0BjGqOXDBw90jAKWllFny08768HQdpLeBIAgiAu5Bi8v+dLa7O2GBByItrN
Z/hjhmIcPpdFU63i1Bv3zMuY+6ZpPbJdp5yCoc/rr2WPSgRRMmocp1KhUDkgmzGP2mNVdnbuQwto
PRJpwlI4m9bsl8bU3B69r2IgpLegbUoaF110RJJ7DRLA2QlXPQIdiR+WLYJlxXwq/MlKT/dHdFxX
YUVfPWga7cFwY5gQmraIUaXpmdepu2aPkCliISjBZv6surDcpgYsdDEhC7KgMQLYVVg2T17s2odu
DOONOiYMzUUGowJNX0PbErt5tpkUob6TdckXPbXCHQyO7ULs+DrGcb7PYqDMJYLSAbiRIEr77E55
VCtwCP0LckxW6qyKH9qTvkdcbiugHdPnHM26z+9flsvDdG5Y8vbJULbH2sHwqXgonEPsfrK0ha7P
pQlGM1VBwOOgm0C79nxthqZo6L5C32yYyMZSUIuyb3Gy4GquxG00QygIMpkHH7kMbe4jtYYag1fL
8/ZWc6uNH9/fJ/EBzj8Qi3jz96XnvvEQjzfAT68KVNzNSAcL8Kgoz+rAGwHH7/vGxBN3aQwCEzo7
OtS90g1XB72POm0UT2C377fuPt0LGc8l6P7VD8NbR7RGUoaDPv8waR23iNqyZ3X0NGdfwmZvkzq8
v5QLqCECHwbTAXDlQvJhWjJ0My9mvUh01pLtBVL1GHQCfnVo7v5JnHtmSfpEnmelztFkObBhodq0
7bfC2AQRAIFuullyw1dP3JuFyVcW6eGqFHFSZFjz3digdoQ+mbFe2L8rZihyMwFG/V7MBkhPaOVS
zE1EQcXM1qPvHmDNgxd3N1HRhFm5odS4Wl7blQMIntF2ANXT1IT85fxkdCCK2iwG8qUe5tt2m27z
WxHWJncLixMHWTroBCHUo8GXOYQi0h568Sk5eh12xkPB8UA7irhH/61bm5t8U9zBb7lgUOzWhUHY
w0UXGmp9mbABJSS7hZtLLCzepU/ITUDiD8pxp+6sBZ9+5XYJ6KRIuwRRuZwa25PR1XFm8sf13rif
Grv5MXiK+llLlHSzsCzxPc6XJfi3BCWSaKfhZc+/l+nWBmJWTsmymFdhAnIleKvyPdR8Aj+8lPy8
xm3n9pi+YXGU2wQLk3wonTA3qqPlVKuazh2yKOtwX9x0n9Mndz8/9fA77jp00YOEVyt6hngg1tbl
wsN1WWnEo2jCQ9IIt4yLi3Es7DE0zKTmNwyB12/hvuTwWNv8Y3JffHC2jPv7y433a0s/MytdDSdt
jNIxMCuqLsh5BtZjExwfvU0JQFwQ+6R+ett8z/cIQq7i4Lh0ZS6v5vmy5bfBhPKAhgo0INtol93O
4IBXxo7O/2c3aNZRux++o7u7PT2y9Zvx6f2DdnmmMU6zHSY9ioUXzrxEHsEB2YXQcHkfpjeW/dGc
F+t2l3f03Ijkx+esbJ0I4SOSBlITwHDadrzVGU1ervZcqcXAjaSZGlMncEOpMs4qcZF0mpS4pjai
bYyg3M79ZmB2TQ+Oh7j1jYUo4trHM9H0oATKDPGrAvnbTMEcshkhMICS4uP9q7uiLnZXLjMgwfj0
lxnxprxJSKyoOJ2aioSkMaOHIUp3VQh0jVmlz6dWfXZGavBJOi6dzEtnjlEeKiivTFIGuQKvGMqU
hIVdsZe4cl/7DE1CHdivfqD5FN47C5t5pTR4blCKXbWu7GpTwcOaXH42FebaDTUfnsWKRxKm4+1S
cUIcPcnvCWgyjzHiTJfBjDOqdY3DJ/351ehkXb5r3WqI1L1/y66dSovmtgN/sEUdQj6VoRWXRVjx
d0WlXAxNzIxoILUHiCldZqy5fDxIPTwMofVE91IuBihuOENnQ8nTeiDxcjaiPtgdYIZnbA7RBvvv
RzQE6IbgkYAUAF4/yYOVRT8XVU2Bp/IewrW5FS1hp/VFd13TP4rq4HLB44rjOrMp3QjIJOLhBMAR
IOLvowod98Zql2bLriRxXDrPgrWCVj6PsBTN5PFU16TR1eoYr+pf09r2jY1wzU67Kgtf1Hf7vaBY
yD6Fqv/+kRG/XzqYFtQcGBXdL3o55zc+iqE+Z7YtWWl5g7JDjY6kO475AoLgyi5CegK1IlkW10B+
9nVtzrTjBFA5RuVRQ8HbOh7spYf9ylLOjEgP7Did3LwzMFJne405uhL11/c368qHEv1zMm2DFh7k
QdJundBhcCaNMkW7bl26z8pKDIGn62jt4D7ajxronJWQEFzkaL3cQarQHHzx6tBwk282BAGjiqA0
IJmt98VpAygPjoi6iW5G5U87DUXX+L/IVa6bNTVuG4MBwBXPj0fHC1iqCYjIAmV51GL15yFeqoKJ
v3F+BMXSAMgzuIF6nJzmR7w1dl83Yr5+XOsxydD2aLyGJmhXrj2CEs+vf6sO5UPH075d+KSXTgzr
TPpY1MNIWuRo22q9su00IEgzpGIikxh2ztp5mteC33epRn75jJ8bk7wJiYxlFUBymb9p9u22uxGM
hvpuKcO8BBuKngXjRFD9CTCL7FAQlQ/zVJzThlgTQno/OmTQI8C3vkhGcyVPP7clPaaTjfDrpKDX
MAnZ4wqKHzR28/GrCc+41an+nGwa9JcLy1hwKldeO2HZFQkMneELbLMTAkmaHUC05rYAsHuk2eDB
0Db73X2z/bvUJtQxVUI9olhuP1Pw0qcb+GqOpYOHY1u/VGb5qciW6CEvoy/oYQBSshwdEJIrOTC3
KuaSHgtFUBRi46r5ktWnmzAqkP2j+D3W4U1ZLsVeVy74mU3Jo7m5qqSIxQmPpm2seKWjpbmOUERt
1s3LCB8YSOHpJly/f+uuWuXB0wEigyyTgdbdhBiwm4HEYzzRz3ol6KoaTYsP71u5fBDYzzdWpP0M
qYVZ6RGW9DScdrbeBpYZPb5v4tpCIEqFIlxwI+jyw9aOvVdFKSK3jBR8KhQVTbN8DQXW4nD9tbXg
/xkmElzdnhwjn+Kos0vLLulmQ8W+y9eAM14jH4HYRtugmHI/2iyGXFe8I/H4X2aly50dW/1U6RyP
hCpL9yw6zoKho/qAfHBQ797fzKtrdIX2GGMzXDbpsem1VrPaEyO/JQFy4T3CZf++gSuBv6V7YgaM
qgo4EhkTUEKLqjYay9Gf5o12W9NwSRHmQ9LGr/z/oiV6GfZjD1wuKRuVLzCM58+nHbfF6Izc6Hbt
PdTtBv0d28cf0oQNfwopRp14AXG3xULLlXNJgUWwZlEl43GVttIdIwTde526Tn87pSgupkeAagu3
+JoDRtSYvSSvcUFpil/xJl1sDaND2rIvqcJ1tyL+FxSCyX2Eviz93SVrwhVJcYJB7AjLKKVFh7z7
3JpVD8XcuK8hULRL19nPZOPSYNX88qv7eRlYe2ULz8xJ3qPX56iObV6XzhuCE3ybCDIwNLB6/0gu
WZH8L02JtDM7rKjZc+q9lOmtUSyc+ivPCiceyUZmPhjUkYPWPINI6GgqJUIqoFKSD/n8hF4Efdu7
0bqb2x9/e0EUm1UeZTH0eCEMzXNcNWrHkS+Vz87pN9f4pR+/vm/iyq06MyF9malM51aLI5LpjvHA
IR2/UccMTugWVZa6cOqu+CS6HA5DsaCIuMvi+7054gDuW0MrTKTISioT5U53Ov/91Vy7RaRgBA/4
CmgE5WmNMD7Sdta4Rc4zRUGArPZv0X6E1rbZesESrP/aet4Ykwc1ypybDJ0BHjBBvcncVcZiqnJZ
hoNI/6/1WNI9rRJzcCMdE11QgIQQTja8tShBdMutmyVb0lFQKjGEKwLq4tbY1AdGEv2ftIYf82WV
hys39WxZ0k3tUrTFO5tlqQdtU220GyV98nzRcWi2Wrnp7o5P7v3SqMuCUVsqaSpkfNwnQpjW+ZxG
Oty7mV+n6WJiK/ZJ8q28T7ApCC4K+irSe+FkRTS21MVW+cuJQFpbzZ/jbfhsb6A6fl7Mua4ewjfW
pKiCgoreFOLdaGCXR662gTaz9EdlFaMqSBnntffwz87lG6siOXtzlb32pFWpx/vh3tmHfpvfgW68
qwF5xZulcagrdxqaAKEi4SIkAdpCOiyn1Jr6Bi5S2vLly3ALzc5Bx1XRkGeKgPfx72ex2GPay6Md
i+uVEz61GVSl6kBCjL7oq2TBOO7dYIDFuEQFarfIXHyJKju3J31BPa+7yTZZn/dMzvz/2Pu25bhx
LNtfqah31PB+iZjuiEMyb0rdLMmW7ReEbNkgQYIEQIAA+fWzsqrPTNnlU55+Py8d7ZKdVBIksPfa
6wILoexk9/L2f8H3v9ypb5/My5WAigGCgG/u9wDVCrMZlWaItzQN8t13A/hk2emSKQ8njoM7/8xP
56+PJi6H4Tki7JHDg/bk24cEdgtc02m4RE9e6V7VJdqGv9/vf3aF726dW+wcRhRLxQbwCxFaFCjz
k0Prd5vbv9w0ICqQeCJi5C/jAgFRlfA5HvXtM2KVVgR+HfA0VLYZbtVnPIiA8W8vYyYlmw2hny9/
/w3/ej7jHv7p6pc78KcXDXlvSTbE+IYqhbsIkrp4lx8IAgw78xMI4MdXAgQNdOpiB/PdUdOPtiun
HKulbIHa0wbr7QT/5F3C7XTM16n82Vn9g8X7vQyAgcpF3P89VlVQOg5tgXJt1ZCNRrv8k4YHbtXb
Oqva43zXNRAP/Ayj/dFu8s1VvzsF0oCUMZ2xnH/4V/hjiDHF3jYZNFD2GL7+/fL9AOWEFAJeGUhW
uRgaf+9cMVg6Z+soUJC0yKHCCf4GJ/irQygV9MHL7uLfEj0f0/v14ScX/sG7DhT6ojGDtBOv+3fF
1pYrhSg0LKduulvfLE/IoYKdFUCyQwhn7p8yfzGt++vugtccJ1+GJhdEj+/3adiITuGSfhYDW2TN
eTCKp7iT4XaLYGT2DGfAITiWYhgeFtenCJUNNkXrC5zeHZSTg7sVXRtvb9J2A+tV9suyH3Fko63b
BhXvIzDgHmioaIuoj0TA92aEdXONih/+1Nxr09WRn5Hm1yNi79xOXtyhIBtB0WuV0/G5LIRbD4ke
EafqNkPIuW2D4DmGehkrMVNujxmzK9mVYdhf5+2Y3MXUj6dcUwKyrQwEUmFbZOn1uiwPauxw5no5
9/ciKLfzIGixz/iKY0l79piR+YXnIezRUI5CDL5dCHErulMm06rz49h0w7bUNMzVLisGRPv4JK7m
yCWw6cg+q3Bt39OM8bVa4ovHHMj5UtRqlo7dyYXFR8TGl4BKMJSPkfbqYVxm3uZWt+lBT1KlTZDa
QFalJ4TtjTRlUTszRdCClg60u6Flw304AS6GO0grrso5EggCvBA2G/w1SRq9zKvYK5kWDOF7m34O
JFlEYwPKzF5Qmd75xWBLmscC4XNTbxC82496UNCkdzK/hTon/qAMnMnhpgmCabixeuh6+gZt7vwV
6zQjADdl5uAQ0Mwqp13fgEkg3yRbElyPzr/mKrSVM73YtzxqkRPpw6sRd2intmLd085dZUTfIisV
6443Yc9DDgRiKec7hlh6j5RSPBshLCcX+gFOawdayifSpfgOA6J+IrbexRDN1wIkzkanTDbhnHa7
JPIP06ouCWOjZwiyhHp+njZk22ZjNgYImPXDnqeLWnd4ZhIktvisNpMeP6Z+5KfFpaTiJrqSdDWI
D1VzPasxqQJT1kWxnZAHXRkj4QE7v5syWqdL8kVcLOJJNH6dS8RtBiZA4IcsYUgUtBCXD2bb2dHJ
fWzMDTWenHHd+MBnkBu6eAfAbE8RLCxa2I9Nc/EmWCbkrg/+WQxUPyBanOE2wJAwizp2xQbqDy3L
jiwNPvdx+ZIYA4t6cParNpSnAhYnSz7vC0vvGEYHDsmgGVIM+5U9XC4qSHQ1aHJKRS6rXCMJEQLX
h1JKmFKlIqyito8+bllRiBrQFBxBEJ7TYBkR7xgeQiTV1bHM1huwnnkTaziEyzbpkXebRe9Vt9xa
ig3Rjh+nje6DkrfIwrb3AWJIRZk1M5+u1xzRnjFFS2K6q8jnp1D0RwzJjllKG8EyjQgYfqMXxIL3
G1aM486jPo5OWUh0XXTBWvfT/MmWYwEsdjg6nT8iPhO/h8B8qxzXeEcL9xguPjvmoX0cJPx5hhZb
iLdqrmIhYHS02vsiDzWiABCWnRNykOt6mBk9ZPHyLmPjoSRb9OzmXh58v/jrgSfZrhDdW8q3j0jx
OrZC2pOM7HxQW38nJYnrxCS7ri3qNu2fQd39NCXLA/hmTYeYcsnKx6H315bRpqBBk070xocQb5Eh
r6NixauWvAYEDN0WdkwjAltjCnpfkn4Kkc7tFGJ3A53sopi4aooHXSs522rcliu4R/YVttaHdgzx
fzBcUEvwKEKDeGKz28YBdOaIPOM5RenR+bu2G5E6baCRTLL30UgOXSTvtfTHReaHzeQY1+mZ1q3g
xa3XqtyxNXq3xUg0Dvh0YwnCoBULYZ/etuwUKuScqowftMiel2x88Ek7HpMRelpdcPWQQnGE0N12
2snYvR8IMjaUH+bGt0VerRjM72aa0jNB2nKEMITzNLZBnWGL34m4OFnljyr1j4sgYLi/TjokAGl8
gxFVncXAd7Nh2FnsnCGmHkcYy4A9lU8fSbocpmz66Ft1DLf+ASYcx0Gw94Xsd8psh4JHeEvC/gqO
emdOxqTOtuCST79isGCCq2RKbCXhdoN86qXeCjz65OIjWW63W5q/5AJbNYceUy83LcTm+24C6qbl
85qAMsG2Zx2oeRcz1t7FPYgb7ZZe8geScr8Ngd71Y/C09ah0uZLyKhAxFilBSBQJy10AS+velDdB
B/YonYOHZQUgQfPzWowvc4ZZC3LfXlc+HcmUnBIqzukSvp/h5IXgCnIWK3sHx+UDLbrrRPlb2SXY
1YfyrujJeyZjnIc5jEX0epuL/jx69VZkwfspLNs9QV5vr/CiR0sMN0SzYgORJr0T5QiKEgTYI6Hd
riNtURUCjijSg+WwtmK8fNzD1gfXmWL3Ks8PSdcGDx2Eq3bHi+UFVRN7M+CWIGc8Fy2/4W5yOAr7
CLaB84pgZXCwGi2QllWOC44PVkInw9KxJjxAec7ZJzv048GIKHiH7YzFsJxf2/CKF6l+VyyGgglt
WXinydAd8tnbpo3AokdYd9LweVj3s0ZqkOBjWLd8drfraNZDNM4UwXFT3rUHqjUevGAZ6mTiQw2n
UiS8C1HUYQZH+EIjFtuu4QbUppD+Q0h6b6vA9cX72Y7sJQaQ3DgTrrsk97KJVgB9/SXPQMjc3op4
5m9h4RI2STCIXW5ccBJR1p1QND2HgaWqGmKt6k07X1khIPVth4GfO4a92av41a4rMuBHloXdLuOq
bATZuo9bWZJnQGfD0HSxVW9XQcGOEBYpuV7k0W1nFZsaTWOkFHugCCMjAmOsDKtQdYiR2yAEGFGQ
uI7EB7KxFCLLmDajKuCNMrP1oFnf7xYEvtdcG3pXlrN97Q3Xr7RDQYjc3k0/IJh9fArLOTskmfG0
noTtTAMS0cj26ORQGwZ572U15aswdWS2DqZOW9HXLkKtoDHVqUhffB7bWVaO4LnK4QgehvmrTWOD
4T2MpgcXXsMF8sTIfLusRVLJbHuY+vK+2LBSUuafRZcd5BS5/bCWV90WJEd9ic8tef4pGlhWDcMa
gffgbpXWex/PT7nxbmcJ+gWYMfqzsFnyxDaWnBQhdJer0iBpuMgWZL9yWO+hKg8fkRE+HOKkfEIN
gVsjXmlqT6mJjwkZx2tXEgWeyBafI+akR6o30oLT6bCM7KFLikMwbic+p4fO0J3tsRVIuR9nUi0J
Jh9qOUHknSFnTz4t7fbVhtj/mLOHRLquFr2L97MP7CEzOnwzpwlSb9Y82OHUGK9ab2C2tXn9CDu/
9RCkfMWHt7IBePu0ifyFZLlruq5EonzhLyZhju98vKRNmWp/lW/2XbhiO0QVfLARe59o11UiUcFJ
BvYDJcvRcdwnM/Y1FeYNj+UtxwlYIkt7GsghMG2ws6q0Uy02/gwgdVf248fwwg3Sc3TXrYxWMFKZ
seXr+ZgvPeg8wXrHwpyeyinqceamSxUs4ZG6EZVRfsNJNleCD6Qm7fwmwwlS5cuk4ZjTRrUY5/Nq
3HFoR+TrwUyhVA2O2rt+HPYsHg6rZBomJna/abbzztQWMSZVx7Obkl7I3nCbC4t3oBF/ZlR+6Vny
UaOYUpbchbFemsxyuxt7Oh+Eo/fRNL205XSfdD2CBQj4HjM25satQ7YDNmgrPwnZ+DjE2zUk4z6k
6tBnaQY3bEsqGvrlepBTcRPGBHppAYnO1Mqb0Rco57luK5cisMijhrfBMZrkYQFi6/JypzmCvpZu
+BQmypzpipT4kgbdbo3y8S02MnqgKUbg0bQbRXju+q7RcOY9R0bbxy6B9nWYDF7sCcgswuPd+Cbr
KX1haYotvjD3kyguE20kOzFMFE00FBX3zB356j0G6ry0ouZm6oa6bZ1vZBZovAhD3Ca7cSwyiwrC
8He9Gu6lzw/9/LppdVUadMTwbC/D8YgQK6Sgp+fMqSunt68jZxcJkzlonsxgFjpkXwuRHmw2oMnh
/a33Y7QHy6CZiX3Iuyw+x+H6NS7W2uXbXAepPhVIH+wscN4hsNPH0M7kzAMKga8It13knN6XdDvl
LkN0t027Jkw2f+vF/Dr6IN8LO5dVF20bXky0aNu8vl83K8rKLzmB7KmbMTJJ22UFyCt4vrwMGCwH
Z+x9fDugVs2OQYabsPL1skfNKKrARvATLI3aHLUVzszgE6rX6YMqx9w3XKa0po4KePfMmd/jJA8l
brlLjwGd15utTc214BrF9RJmO+a93wuXalZhhTP4++UL/FRheS4WVOg0adGy2OhkAjSa2SL5izIl
PwxO0kMSjHSpBlLYL3Mu1bstEGKr+TrQl1iOOa9tSMA+ITQbeN1ZHuJ9saw4kYSSnZLtskOTCZNz
mWWHSaUQtgd0eAQsEJ+QA7dV3YygEkAERd2lyRqjMXBribCIZX0TgJXRVUR0KHmM4ch+T+bFdTsR
rPLe+3AFkWFzwxPQYH0aWhWn1TDH7l1BivYsgpnf8TwZ3g8I/b1JCg0eR7CM+xIEtbs5HcmXSSho
OLUTS16nEcR4eRtPDYZaDOqXtTAPReCLKjcWfoucGP12jWInUI+b6GPOYFlTgaVoXZOZxL8EbUc0
TsMJoilwvuVbEs38mXFPr9cp95UO5f1EFNsX6YpOd57fFnmXnMtc+BsLdTkiygY/nAga1B2H+c5W
h2M5w+rEreaMUjh4jfVUHLKuXaIqnn10ZQMP1lY7wC/Wzu1t1/d4z+Az37C4D886HdJ9sS7dTaRg
O73OOUyHx7Z/q10ZHQUb0TJ4LTqcW3j9rUZbkYm2OMulsxJksIIfs2ACEcUu0CkAOG2vF7fAMAoO
jPuS07mWwxIlVZw79TXqs0JekYQN+3yclmvoklxyhskneg3RMfKAuL3+XT7JSFdjvqTwgjIsz6tB
F+LZJmv40E8IEavK3EAC6jI0GXsAAtiU22Cgaz1BH/JxhofeUIUTbCABbmSoZ9pkam+YwpFTZ5OT
UUMv40KnYbGtHX1NYpQEdIbDd9JN843lHX2bOoUMtnLtg73IZvWi02I9z0vrd1nOUbKMwWZeI7Q7
T8vSDu+k6bqlDtAtH91UwAGYZQDkVlv66zkegpt5SbpGmhX7IJqh0AEAKNcKFeBaM9kjpbV0wW1J
CT2uQ0mOZlaRrVDDLJiitpu67vKwrPkgUJgZp9pmNq4/J27qjiSO4puU9SFMGi5C0XzCf0ByXc4+
JTQnR/S12AN85vprrC+qUDgB3YZym3YqGGDWrgrzlElO71S+yqcJL+lnqzCT8EtI7pOI2ytqeszs
2hmq8HRCwF3XucOCHeiqzG37vsw6RP/SNMUoCpXntR5kd7fOa59WPJ71dQ8V8TmOSHC3eGOCKmzl
xC4UEhj6yWR9HkangcfNBCKhTk8frF/ihvZtG1ZBie0SgFiefuw3XlxPmgVY6Evgk4N94qNHWRbV
8LYzHHUd2mDGw7yerHsnA97vXTGbLxMeuLOVSaLqMFiDm640M3B34efPPNqKc+KhFahTn9uP2A7U
O4sX+E6PiQSDpleq3dFYEkS5dfN8RJkcNJHDj0wco0IZRXEPJz/3cZqT4MQyBHBicwsbZKxilx06
Lj9s4+SfyJiLz305yaPv4V5VKURjbxXquPX9wmjxRcb9gkYhHJ7sbN1bIwd/1wvaoXLRg+uaLFnT
8XzBtnGaKUwMCEBupIVw9dTyZPQ1AFB+TjGUN9dw5BXvEKbj3neFRQoMUwPCbTiixTNsani1XWbv
MSfND0U+zMhzHGR7mIDbYINLe3sTSdMeA11M7+F4ijKxTOm9RgGdo3McAd2QnO+6nFOIMYP2KpqC
YZeWo3yDcKLlpqdh8mGL8/YhJcP4durnJKxXOm0ljruieO1oj1gzGPKiDu9QYVfRGOtrrtbS1gOm
LvMtsYk9lD7mt1EZwgKO9LxzWIOe71a3anJIRjffjh3kHdUSOL0LkIgUAKPz8KGYFaggbjHy2CJk
8WsK1fFnsaD/R6pjoHpgjDiB6rZXFmewgu1vtW2JqwXj8ROdws3UeGoRKgrJXzAeecIIdltbTDht
KMkxRDCRyp7ktqCyQqnPu1PXq/GQIH0Ei1Qizi2Cye2EY5Br0iPRTQY5u48ZluiRhAkHUAKKjM6u
BgaZwHUmtYjuekR+ja6SOPJb0wBij/g+lmGHQ6uQcMRTwPFUFD4OBu+4OgxmzPOmNCE0aCcXoyT+
+vco/19H2lCw/Aly/346tGZToQRA/nF+b4fPKnll5CcEkR9cAondcL2F3RlYvd97sRRJPEUlC+HF
oj8FIQqLrorZ/t/+Gvj0MoMBEk5CsKC+HXLNY5JSyuH1ArJoZRcsO6DfmP2MHP2DCRdE3Qn4FJhJ
Qg773dBatmga4hC6w4uZIDhrTb/zn8pb8g44yk5CDYs6sYae/e+/3A9GQAWYE0FYQH4LGf/3d1C3
SbRElIkqODDkr28nOMGbqmgu6jRdX1TFPUyC8hP5yV39wairuBjFYhwDVlkJMdC3t7UfmIt9B9fE
BApm8whDBAQxbXV7hB3M8d/OQ7gQ2y86xAh+HRct4HcDpz4uaLhgnwIf+0J7iINK1JfZMpqnfddW
P9NNXxbr27EsDKkhlEH6IdTNaA2/+3ImT2imxFj1QuRfoVeYT7ly2yENiXtsC2Dsad/Ht12cjlfM
Akb8yar+dXr57fW/e/VgxGQCRCtD644pxU48mHvoDpukSeGB22zvsiN8n35iDPvjrwzGHsISIP/4
nrRHyRxMC4XX1GU9LexY3L49mp8aKl8ei7/e2f+5zGXO96eRcxQvK7YtXEYLCPIkO9NU3BQTrMK8
AmI5Pf79nfzh5aDVQYI7ZsDR908pX0jEyAqdlUVCTEiePAubWV1l8o1Yk/rvr/XXzQyLduGqgo2A
/ILi+2eUpMFolR7RjRV7mFbcjyPdZcPPJDo/fDb+dJnLRvSnOxhvsbEDw2XS8s7O0AHHn/7+e/yV
hggOLOZj8ICGl9RfNsxBrZ1dNyyRzOxhQa/YBzgKs8w0nUiveThcdf5f/ID/+MZBdP7nf+LPnye5
AsFozXd//OdN91lP8/TV/Ofln/33X/v2H/3zTn4ZH43+8sXcvMjv/+Y3/xCf/6/rNy/m5Zs/7EbT
mfWN/QIQ+MtsB/P7RdiX6fI3/7c//OXL75/ytMov//j182RHc/k0BuXer//60en1H7+meAz+488f
/6+f3b4I/LMan6Ffhl/+z1fdfX4Zf3n4Iu2nofv8/Sd8eZnNP36N8t9g5AAefonBNbjCF5tV9+Xy
kzD5LQGd6MKHCSFehKD/11/Q7JgWPwp/u8RYQ4kXXQ4oSJN+/WWe7OVH0W9Y5gwGb6COw8i7gKbm
//6m93+8tH+sEW7Mv/78y2jF/QTLiPkfv8Ls49uXG11zGcOdEYwcCLbhYfody6MwAffbPBymsuRd
k7hiWsabfMv7sI5jgomWwOQi3AWxsP1BmantD7NR2yTrdFt0cJgXBAadJBzXxVU6R0N7Am0ZM1Ia
p7y/QQ7lIs6Ss359AMKl4QK+ArLd60j0xes2kaH8hODIbboeJuQIXCUd5qU7sLuC/LTqNgMnKRaO
3baCmPXOiKzta4WWpjtmeb/kVz3gwK+BIdke9LvplHiziaZIedHtS/Sw3dfQY35w06tika+GrxRT
OallcU/7DjaO8FfJxPxYLD208CaIGccIDl9vPyDPHO10aBMAlRal6Z3CkdoJ+EtCUfEik63L9o5N
udstC6B4Xmc8tGONoDlqm0B1nB5Mn3ZwG8oXujyaaI75Q+ayqAcEskxjfN9vrmtvhgHoGbhyRI85
8DMyJ2iBolx+Do1cp9dJ6Da46luTDrwyufMI9l7nlj3EKjTtKdwws79ZY56CZqdbP59pAsHjA5Or
gB+fcomrbATLhbehXJb5RgQoju83VPbDl43rsHu/0kD0h6UYxFxliqBji5xKAYixadvuAlt0ol5j
sqj9UnZ8Rn8cR+2tQBx6+WRGgTQgTN2KsmEdBBrVBoswfWIABHSd4ba4erPGYuIS65jjt9Uy/gi2
hC+u/EwZTMXXksvaY7zc3dCRU3sqVmABSKhPfB83W5KgL1FeBVNjKP4XWRPMr+dw0do0rgh5eBUP
G/yLSkhzMTnrF5JeI6Mbww2boDXcW13mC6a9wQW2WpTY9r1hrnhQgy2efOh6X0ky4DcpuzWOrsYR
QnAwqeJ2RW8Ve427sc1L1dIQjYzsLEPeohrT9SxmS3vAlHOCMm6Zwpu83FL51IGe1Z4TqZDM2Clc
lK2zL5qRaowxaW7M52Bs2wjHTTphPI4+ajlCl54yIOrwzK+IY0B05wBMBHilEgtSjHNw8MecEdrL
Tfc22K089m6/yVVmTTQq+jmFWRDSQ5OYAqGbLw41ndW+WYWIlirWAjNjTebh05IN3fsi22IM0scp
gtbEGAc5UqnfR1uwlNd9b/C7BX4kHx3t1Q2LNvqJqxTd/GjZoRjl0hTExA2gAYrOK1+Cgw0K4Fdm
JmzcwSWbvmnh7zHfp4jPee2KGaA/gt/G2zZWWws+XJJCZtgn6osbguKjJX073SJOJMh34Bm0eZMq
DNLecBPP9plzH8c7WEI6KRqgVJ2pE2083+FTCPsMCCuv3KjyZoL7FntFQIksdkYtGVTnXSnRyRXx
1N9gZC3snYXfvb1ipsV0X+XIvqtha0nEEdsvVbUWMK3YCzzcw67MPKCrWPL5QzEvcOiVGR+eURzc
cdUP8HxKc9hoxZOO63BlA6hB0GqMJ4VhkT7pdG1pFchyCPcs38CzMJwmpsJzwEmtw740uyJmI8B3
D37dEyEgQe0LzId8xccoRpon9luzc8JhJix4vJQNDYcYevNIJq4Batb5iiWhU2c99WAxbC0Qw1qo
JcG72xXYigKa23APb0kQR3o2Mo+xlhz13vUUk9bQCUmfaXvhdRANV9STpklEmhEMMXuwfY8+WABB
WWtgQYSeXZrT9EhbyYcT5k38IeXghN+X8EX3N62woJFUrl/BQrSIdbtEeXd9q9+yES5+BxReQXzv
plzAthmjxuUah3wRngFeeHq/2QTuYYNTOBdcqCXZpWrO848rGTwOt2nlNVlbVzYzMl+SqyyjA4hk
5TgDAFHgJtozcVnSXXO8TDPIWrHMn6gzc7RfSDjcEBsgIh2NWBkfRq3y7BMmX31xSAeypndFuM36
SkEykLwR4aj6T2sqY/M6Czxo5lbMJbfwQsfoWHUVtkO6Peg8cOIdZGRijhpGgvApCRg7luMwrvui
lR39KCPss2+ynBpzhmMiZTtnPRl3RKVbtNbplAavEWPpfLBx59Y7hYXcrmzLenmUCMtt32ZzgGOq
Kij8Ng7prBKyTxfpQV8JF8E/LCoS9MrGzpGTdogTazbs7yAGTSrIpkY4Miw15mztC+DiNrqaWp95
sDsCmd2kdO01eFGDIE2bTfrrtuZre9goi6eDYJvLn8cs4WJPR+9sQ2y36OuoNBmMo9WasMc0Wrbk
6Cc5iCeBqiW+nhYT8uOlnRiO1hdruE+MNvGOK1oUHwhPQ7ZPIxXghdIrLKDMlLS3Fqtq7sA8w1Ct
98x/SKkcuypXOt6qPg88NhzTD9twbTEdDPdQokgGkh9h01NS+oifIdcrprNRGYnfYYcOxxcWOnjS
HtvJBeUNIzkNlioy2IlrGch4BR8vTMB4XHgXNwUAS0zRRAvsgoiE3WR93oHOA6wHOL4PelrzQrS2
QjocF81UBMgoagd4PmH0ljGMOHHOvc6tZr4puqiFz8sKZLY2gPe+giOLKTcgzL6imBY8lWvWqv1U
CPDEWLxG9MxFvPZnr6be7sE3SN/kcw8uQl7gtbuSwwQsekqKvquXCOzIW7AhepAEk4VqhRnKhOrF
pxhvfCymYAPVvptYjhHJqMF8mUAEWQEd9wQzuAUxDXzPUdiXO976Xty5Hgmj+y7M/PA6kc24Wo8I
9sMxAuCrKgANijdJibAmXQlL87iRfE3FbZAPHeiqCQv75TnWOp9Q6GxE7du+J/JthOZmPA1DK9lN
FK6Kf5hMIB5njJL9FfCxbr0CKLd9JUnadXiJ4K79aWTUY9QHf0LMCgoFgnGK8x25qsCGhcMG57vs
Y0BjHCMYinq3PrFBOfUB30tlx4LAu3CnCL7VmZBpMtdIzMpBdDEcTvzANLZpC9dDXHZpttWeeC/f
blk4ICY2gWj1oURF5Sq96jTA4GRxGywMswzTUpdiHBplK1LSWoqPAH2l5zny0vs0BH3y97bh/zdQ
v14grf93A7UzbTfJDsT3P7qxS8t1+Rd/NExJ/ttFdg7OBrwYoErI0ev+0TDF0W8ILcsLNEQXuxfY
ev9Pw5T8hk7oErl06Zsu5kH/3TDFv8WIkwRimeMHCEQBMPRvNExxckE7/oSGQD8OeznAEjDPyy5m
tN81THzABmEyJEplbYQiuGTwtAQt1EVz9tjKwNHr2Pf5qutI+QtPhXQOxRvCYafQfIgxteubABOx
fscHRks8Z1FBxreeQARduQ0WQUfWZQqwZzwGwV3SD4uuYyJ8eIvqGeMADl4BuXNIP+Q33YZC8nYh
KmLPq7UJmIMCtMdia8C4HmCgpG00R2HlomjOuwO8w6jX51RFpE3u8jH8PSeKp7IKwKxJgkdeLnH7
VBbDyLersRc+a9sKwyGewAXAExPYN5cyDSRItZCWl7epSIiWj3GPFhNDckjvoU2opLGYm+6Kidps
vbXdWLbmimJst75nW4C6Q2Qqlmen1QwlQes0q9N4WACcmf9i78x2I0eWbPsrjX5nNefhlTGPCs1K
vRDKlJLzTDqHr+/FqKpTUqQ6dc8FLnAfGgkICoVSDJJOd3OzvZeZXdScnEot0BWZVV6tJb3S01Mg
qTl/OG0SQemw76MoQhDij7kxH52xaJ6dHhU/JUTkjeHaCaQ4XZcIHex1FRlIhHW/6q0lc60n4QnO
cp9it23J/qJQ6R5peFGICCXUPYFkQATpctDV4pXSlCWvWeEz+ZHtkIVmiCW4fuyIgsaZavajc2XK
fdRvgrw27C0llyq5FS0dqjFJhBpkVs9G1NpRF3IQJnW1bKKXVKSAGpo6Kl2H7Dd0pFNgaKLPF1IV
yelKDdgDL8PRSoplnEh5u/GiXFbeJBXd43PTKaPJfqDJxxzl5mgG5o1mIohexIBci2EloZ8ajmNG
9Yv7TtBjcol60VFmZNCJY1CmvgcwAt3bJB0ZZGkmV2biHJOmLup1TBowfiMwtns6UzjCu5LMyDul
KDmerdHU38w+FfletdgVLLg1wvmmCy7ErHZG/mCrB4SYepnWDRF0QNGsjf2gRHJpm9m8B8f7raRH
ujFr4Fqky6QOlWTRozg3d0kkaPHE/oCqcGgkabEJ9FA3s4US+VVLy+1OzYNpmz0UlK+smgokQsJh
VhWIfQkUeiffoaLWxa08pl6QP+Y5EQQblzRGYEnp7g0TlyJteu74lCTWxwQ9ZJ+oS8OOxujVboSw
Ty05CnbaVUNNu2i9Rl3kYeSHRzspS//nUAy1vRpVCtPLAU2SzgYP4a59pVMVJjsQeuFIC5hK0ahS
mrXT5LNGDGX/rPldBzWnZN4zVsj3dAu1nVbID7HIhjcee5s131bCeh4NRBXoMwLJCeZG5LMY2tEQ
1qZrijBQqYZZPVEtS3yCvKzDxGDN0pD1dV0NEKruMA8rBWEgGYdVwRgdjn6QWnhsNTsldHGtuBjn
xOtmNU+1pEvmLNBBDAwY7IYgTDU9jdmgrepDjXS0WNFlIMKhwHxjz5wxMfgPnu8LVGpJ5b+ECTDf
JxSQVUObMNMR17aJqyCcZb5QaC7nKASxjeH4+TOn1ZgvZtvV6Taq5YimIHKbVcECPWs/jAvJNEdO
zDPMH0lsHSw517wf9ETtlZkf4jXAU5Cb0bIWSYDhownsZZS0PmT+oOXKGvJAl+CE/gAhGnoniBdG
VNCfwxqHUewDImHl2Bqxbp5weljlwRqSXHZ1ta7uBQ0xkebXVAKXGQYab2bLGAGWoR/G2sLGbjtS
Pi2RH9bp4Pmznv0B5GI7GR7CPkB72mX2iClQDIyuss5KdLp+It+JqYfcvG2r3FsNjl4VByPRGwTe
lRoCuBxidKDshZizs6F0EJKadWota6vljBWE165N60zi4Uod07tBqiqfDSqZsSunoTsIro8Y62oz
VjVmumH0vZuxRtCxaISjeGTC8kHfY0h1ur2DmRA1bwE8EiVswN5TTQvplSnNAALuiJ7ukpFVlxu7
M7qidH2ztpJ5HEk/s9Fv+ie8EMWwthXNNxbNMKjyHJ1J36+jdrDyVd17QRKiPS0beUYyyCCRlSpR
UW70vCRKU5tYVFtDDrRmNyCMDneofJ76QW4WSqpWB5MMAnxICpfRj9iqGmtVOGM54uRsUflpGHKj
1VSnk5EXOaOTCLduLCde5TXan1upzvvS2k+1n/6UZIntrWVRwhOZZcToTn6X6m3nPZc2LiXUmLk0
KQnxQETZYSycVMw9MyuVeVAo/j176wznWR5HL2rS8y2LDs+Iq5t26MybrK7RDbEvRDhZKHF2ncWS
Qq/tpsoBM+SF/yKP+BtcS6tDfZNrRdcv7V7r/qSi/G/U+J8T0PZ/jhrnUfidFHj4Pmqc/sdfUaP2
B7VUKmEUN6Hj6lNs+GfUqCt/0AcUiiQ/nkojU5Xs7zS7+gfvGGQAiHxwFE9/7q80uyL/gUTB4Z8C
YFpXDfvfiRrVy/4bmIc5Pi1WIUaB9id1/7ECxCfrtKyH5DciAFuV0pT38ychv1Ml4T37afVRAWS4
TmvUC+4QW/o8q1kY3SrxwcMUTQTXFE0FgQOe1DfkyfY6KjrB3NGF5iKJczh9Izn3HTkHVduq0MPX
seqYN4OkM4HpasOTTUsApNBMOsV8sPPxGGZsNiH3JP2N5ITpgQgPn1GPTG6jR4oHvHXs25VijXqQ
zD1iUTw8COEzc56kYfrYS5F2ErVeuTUzuttinEM8oXn3VjXJ5mwTdWiCp2bWllF6alQ6CCttIlZQ
lbVlN4bVwpHZ/yVSUbsoCnQ3DSSgnwlGJ3dUK1z/KTr4vnKyawEc/qT6vBG3Ia5bz0G2irRmxpYt
ncUFcrXRybQfkgMrPlFg+bSBMMgw2zo5c0+vDFxGerhRouu+deJ1qWnxOrNieJEkjw591PQvveLl
90MQwVfUJFmdFeoIRky0zTHKc6CxEmqepK4FCfdePfRx5y3ZFWI2MJp2SYIpNhE9edI2oqXxbWEH
Vr+L4iLeWDYbzIGGjxjqinbeGGF0bbOWzGJvDJaDVfjzOBvMPdGR9L0tDKdzmf6Du1K38TaGid9f
V7FFVGbSvFbgcdyNQ9Avo6wur4Fd+4vMj4jTNZtFzq1LyWAD3A3lUWkS1O+R75HBzgONLA4O92jd
wd7b2QahJ1HG4C37UfRzedSqBZ21TcnFRSb/NPSUNspebmhuKEyElK4kJ7Q3rUdqEXM80NVjYAC8
ndnkEu6EpxTBoqIC1tI32lHDfYKGriV2SiWo4mMurjCfxktfhUMV9opK50tD71dql+hLm+T9qdSk
aFeFDRJK9iAh5hwtJ32utqpYNlym6CnVkXhSA9GUm9YMs0PfFMV1UTnyNc1JioMi58auz2Qxi32U
ceR/o6sxUsY3UZTjQY0r89bw0vLFigPle104/X1mV8VPTSnH73nZv9FRHLn8QKzDzN+fGs8KHuSk
rJ9icCiLdKTb0WJo9Nq4GSUCFQCjgr4g7HjstaH6ZGbJ80SsduMoOqS4VhmthUNksNCHXLbxMkwJ
olbIOhZJVe3IBOppsqH4VtmE4WnDBsEJAwZSmzbDU5QR2S8IJhJllYSh6bldESQ3A9jlyB391lFn
cp2NzVpmUPqrFFWeNLNUti5omCyneUm0TDuCOOveCIwH/6i1Y3n9bvr9pHZ4WTmE2WayFzcR68mQ
1S7hflpdhmzROsD7YHOzpVhrq3pTfak+uCjRM5V+PMyFroJlPNISzVRdH/7wLPG8wY3jTlw3g67d
/P6Mplrsh739+ViA6LBmk8xjKH2cpXuN26C1hgrpQczrY0LfYn1W00QoWUqLYpHeG8fxsT1E4KTb
ZUgXRs8tT+DkljSDn3uL+ApPkgHh2bn7Ci2jfHq13300lqr3EgIbJ35sZ3w0+6AjLwemv1PW2WMS
rZXreEPWnb4/7SOP5pLerndfNaS40BecbwIJFJofAL6auN4fjw4FwC+tkHvt2Ku2rddl8b3AciB7
S0sRy+ErIvzZ6v8+yTLdiPfHu9BleB1bwqgSqtssi405qw8TOf1NOlL+dW6UdXqY4DCTV745yDvj
JO/a7+k4f/2iR8YZWfa7j3Gh2/DY4SkaCWfYAPLM3wXf6FAfrsVJ26W4O934IM2m5lLDnK3kqlxL
c3lXXzGFBNfm2tx9jbi8VHD9ch8uwgjyp5hpI66LdaXOgtkAO4BuCsHRXBb3yfVXkqopa/bL80DG
DeIEXYLgnZGkez/oDImxIJuoNf/mg9jUGbj2pjsNuPy2Wzuvv38Ez+qei0sObUKmEyGdhCc1y8dD
tqntRJOO8sxMBNG7LYdV+1bSewl/wdSjaEICBbrrqfdfgRMv4fXT1X1/bH0Cs7yT6dSqZsOR59jq
ylxRy4Pv6a8ZbbOOhW+pbfXleADy+W9iIs+HJVAAUIVODn3exVXucrJHXctNDb1RdWNJOzVS7EAd
JHVdsIg2FB3HgNgKCUQZDUtdv8G8sPHMO2fc09Pn6fe34LObDnCOWFmF5wej4uNVUJloVLPtNSrg
D2QWCd7ML4SI6vTcXNxk01bQt1ioWGSQMB8PYSh2GFqqxXTSusFmWA3gfmWmVQopbnWaGpvZYGh6
Yk03n4Nmnt1n63xTfvs/aIx3oTY7P1GT+gZMBYEJ0f7Hj9KDU5FTPA6sYoY2y4+Y5p+9jfiOcsLb
WysqWVu7cVMVjqA1//2FPi8nv1yGd8eeZt134y0mXdioIcc29aVpLKNrbE0zAy3/LixpxWdcST+q
ffhA5B8s7NXEQ+7XyqrNrhDBd/MffYXbSfBAyOtkJn+xFn6+7PLQA39RVTYuHz9bRlFbJhvEs0Di
Tu8Ad3iLsFHd31+Csyrz4hKgWP5n7E+D8d0lqApRVLY/Xf4DOb4SgiMbDdhKBtb1GU/E11yST5Yy
i1mL3Mu0UwRZ9fGIaYqPPpeZ0yQqWtfB3TiH+XCQv1WPNC4vn2CpLbVFcYi/k2iOv//+dD8Z9xwb
kepUOqAd0sUEo9uSFpoSZ+vUwd7OnNdybG5DezI+VV+sXZ+M6w+HujhNefQUdjI8YqPvGGuoHd4M
MRNpYmQhCzQ4MoZiprXfn9/nB51KNPgTTSRqH6+trY8YkoDxuRlMqVBOZ2EqbwJjG06uC8W8+/3R
PlsNIdzCa2CWktnyX4zRREiAYHouZ7cdl9Zy6i1JkLaZeox8vfZ+EoBNZSedHjUOynTt4mAyzJEc
Wif6GDXLZoacvhaDNEOA9dDQnmKIuhtavb01FHJ/f5aXvU3Oy4PJgGF1Qkb4i8oX9Dp535ggZF48
qasJOT3Sa1KaJY8B2Cnzyt9jBJoZD9UK29n4xR39JXHBUW0btDzZC1k2kcl/vKXUy2Vbcwbdbbfc
U3ObLb2TktLKVlst8k21Dba7r2jQn00KH455MS82fYXdQmIFotPlVT9vVyNr8AQ/9eC5Tsr431/h
6c5dzEGkeTSb1Q6KJ1maj6cYGA2QD8XU3bge0Mw6+ODqWaV+Rbv8bLg6+BngnnEkWb58+kubcpqo
OU5dYTLH9mb25Yrso5um+kztViZlrFDdSeicNJ4byfuqceBnAQ5LLg1up/BaAWX38UwFOmGGGJ+A
joFXwovJtYTu2MLKQfGES5VqSblFrbzBFDtXqslYrriexbZLbXdOZS0kyh+/v/ifDTA+E7YhZepb
9Et/BsVpkySU2BYj9oaHlS42sQk4GFDLIluEcxX4yOorVPwn8xTqLuZfYi7518YMXY8FtpiOqQft
0i732Itqee8hlOuqePb7E/xsdFGxpikSEHW6QFxMxEArMpOxDPIHllKuyctSsWjqp34RU312Soxg
mlxToOZ4F1FbVMc66lismpXVUX1h+vUhSTH/F6aC5ewrE8uvQSJ9zwyddZTuGr8yEVvq5mo4oGFM
nHWgJjNFi76Ijn69bhyBbKlCP4ipIfPFdStsq8GO3yu0J8YH1EmzAm1ZAOzg97fn0xN5dxj14yOh
o47ypYDDBHa31e1xkU1K73+lqU9/TiQfNNa/TC+cCBMLAgXIh+SSPx4hTvCcjWmnuBZWS3/o6dKp
/d9cK7ZoskH/FgKM6Vq+i6JUmCFGo7eKK/xoTp7zaOXjraaWX1yrS/QhS5EC2WOawmSA26SnPx4n
i6PWG0yOUy+mZvEhWBbXd8kZhtcIeFbDPJ0AnB7yqVWy+ncZo5dHv5w/5dZ3hIq0EUx7t6BS9pYy
S1gT9PP5S+bnZ6Pv3ZkaF6NPTU3Ybt75WGIerjX4CHNx681Jv/0wXZVGeLk4fXXUTw9q0PzExhRG
u5iLtRZbu5PQ55wptyTh53vLQvRU7PwvRssnEQW3kdIr0QTT0i9hWipFUpvDaneHa/FkrpSlRPfC
msy767HQasYqeywW0vWwr18h63Sbep1+EZ1eNtE430tWWplJ38IYY0yP5bsRS74dNHODd3iyLskH
fyHBvrfd+vR1c4lfA37W9mlDa2B6w7F4+XB04LlDi6vqx9veFN9KxbkZcx2XN6B4WEV6ON7//on/
JID5eMiLiKJHFtyjo0PFOLfcaYMBR0NisMrLbBFc+1+2d/9k4HCKhKaTZIqC1cXkb9ZDQVcSTrFw
4g0XnOSUubUd+Qu/mXpBpp3u2tRuGK+kqpILvAy4RQcs0euZ9acOg1MHeQiSA/2GkMEsm8X0+IdL
Nd+mqGjc/mTdGSf7L6b7/5Y//xNEJilnptR/LS6Ts+mD9eiqppgs/uM2CFHzYD36r3++3dTJS/b6
oTj699/7s0Kq6OYfU5eEKe8yCeRkBuXfRiTzD/R0cOwplDInvNPV6dofU92SfhHQdehRNDGy/6qQ
8haKuqmuSQkA26Vu/TsV0j8fw3dROPYZHbcv6woiPcOULyc/U0Uf5mc8i0NRXjnqmz6o2yrIrqNK
+RHRoROGy4/I0HaK7S/Zh+2IJC1U0sNjneT88nCrRnjhc2XRasZBSaWQ7JG6FxIiueDGG2l/19Cs
MOuQf4cPcU4pzZahrSnggEwvWhsi6hegElEy5f6mdYbboYJB3mUPclTBGMPtiEB5QHRr7DLbuxtC
3HapKQ2uM2rzwK4fW9ucO3n+JtDc06enSFyjce4wed+mUrlg378W4ESQ6DLxNuKbZFPyBQvVNtq+
Vy0octZdbkl3JC2uvBQgnx2uyxZVtS2tqz79RuLie5Y7GUSOHxk7CISD3oR1yt+GjlbgBh2xm2Pp
VCkRX3UX995Sz4jojdAqydOr204k4Paqm8ZSbvMs9FwUwd9SME5F1F+zxdwMHp2hGvRGCGJOvtLf
6hb/tSLFNDNqDX2LiFz6Ed2nrt1Rhy0m2RM/rw10X7Ha3Ei1tI4AWXSp9ZCH43dUg+taBy7gA+7r
y3IlBSq5S2/tFPzduqrJMOrdbVlXK0AVD0ASt87g/VS7/CZRuIRF792mnTiYCfi8sYjmvRjSRaqS
JUL5vIz16FmXy5lcAZCI45qfesCG2rxMXIGOmWYChluW6awfygeR4I2B5bweTIuj5JSfpWLbqM2G
zR8npAMo1cQamWQ78zCkzewaslwnjasoUK7K0pw5QN0Cyg9Fn27a8TsMZhgGASg0zapPtp/vex8o
KcLO2h3r8iEC3gd3cYG+7spMZNRtwFkDSVm3BqyyTv5h5EXk2r1eugrTLn796kZpzTvZaY+ScZc0
xSEf6zmswBq9N1Kkb9BSlFldZ29+yRk6yJ8cg47sdvo2phWwJn18QY7nmtYkLsp3tN5KZirAypnR
AVVt9GHZR8OjE2n7JtW3saTOjdY/cXHdtiZcsyTHNTTpZxvUq4To0dcNkMhDXVDylsJFab9k6jCH
UoYurkxsNJOAf5JujpeNHY20VoT8yP7yIVaMjWHlD4ncXHtje8Dud6Pkdjjr8vQhsVxH6a9Rifpz
SRpvA5GuGjs5+Tlmr0lVldCs0rWKWxhmkwZOiHmgR9uUgq6wK7BzHvKeGJtIoO8dNRgBG2bFvATJ
g2zzGCuMoIoNdBBfC8db2NiFLS1Yk1XfYvJ9E3a8jm1lES6DQd0rITfP8uzrUAHFO90MUS2s2lug
zYB+UjUrYZWr+ybr9ojFxayFgarRsWLGk4+xoQHClri9MfxUFfqaqdJajpK1XKizsI6+eYX83LVI
YDt1D8jjWhl6SAJYyty8Td2srPZ4834UQtvWITxex9gUTXr+oD5NCYfO2rDt+hkH+tZKMOgk7T4t
/Ccdhp3uBN8H2bhD0rLLhP5dhMM9AqyFPlF85XiNYu6mjvtbuZTWRpSuQd0BodCD71IHuQyjmaz2
z3ln/xQZKuJS28qqutO1Q9uMd1FuboDrPxd+sKqGdEt3op1hS/NBCVZWk36xMb6sLv054xs0o5ra
TE+lgI8xoKYjBPW7frxv7aRzUV1feWXxhD0FfWsWzTnjHxge95FlLkcv23tdsDW8ch6h2soRYL5b
SD/ZpV0Wns6fxgBBhRWcXRrWiI+fJnWwF0D2k+/liLIaKtcZ+YOZ5nuSW8TGGsEzHfqSfZ0vg9q7
ior0OVX8XTF4W5xg16nXnjpZwXmTLs4f7P9BwPM/mrGnY/3Lm/3/h8Wahf7d/fkl0LmdzM5/Oazf
xzTn//ZnPKPZeKQJd7G8s4ugGwQ37K94xkQLBgcCLAJNzMFQ/EvwJanqH4Q/Ch0PUAyQM54qT3/F
M9IUH9k06rawEFDzmP7gv2EU0AmfPu48SF4QHNH9EJcAYQ0Zv4vtsh6iCjeEShlD6SExRd0qQ79w
2wDLWg5OdZv7cXOV+42xZ1HopP5Kt4Psru+qfAeUsp1TihzwSPZXIPCo/Hiof2WpVU6j3FdbP8Yg
M73qgshb64mgQ2uWSJTm47c2MGnSXKfqtk59d1BEB0dyDMjj6V2zybCE3ja26W+HBGBdd3679LuZ
pxuz2lesbyInfEpTbzz2ntNBFOPX5CrT7iXk0pLU2jva7d6FuhzcsmkNWJnzfKXofnibyYqEVxoJ
TOU9NVKXMC1PHh/fCbyNbef+Xew33krpAhI6gy3dtqoe09Stk/d5nchu18bli43p0iARJyOlNUcU
7rIfGVetA5AvGs+s3iHDxZxlJ3zL0T5J0jWCmWFbicdUi/udWQ3dDudmtwvB72w9NXUbxL/73Iej
hfS9XDodNLxR0ooYzGqS7wwP6H/NwlsFzSMg4gA872DcRWGVzIRPdFZJlXlnN/1P3NyoD2Qzvc9G
mrlLsndjV1l2T6yw90rDOFYVFN2qvtKwh1zJg0HOmmuEfbpN5kprwD6pu+4GXNcC0p+1qrKEVSoU
zprIkil8KGzbTZQ6O6Wj+WSWUcbalRtrEaovDqHMzpq+dCaaXNeWrRJoPbJcUxG3sLUOaTsFTdMX
W1Wu1KLoj5XlU7mGqYcBOjlJXaXfeMgsr7o6ei3G18CgusyQC7fDWFJq5ZQXla+Ha68RwUoEnv2t
TW5TR6SLxPLlBY2rjXFug4sA4gdLTJM069DmzhXK4viK4AO/aiGFa7XP+gfUafd2n9/UYtF2g7ip
dDO4jVtk0XpwyOVaHMciLdzYrKMn5ObLpMDInPpq+RAqg7O0ellf0JmnfEjBCHCSpj7jwAelyprM
pXOetSVKsba1lVpr4MuRtC7Q4V9n1VhzFUyiGn94bP06haeKFE7V2pcuCdVVkJcZHQH4MhQjX9Ig
28mV6s39EXLbNDkgC0xaHHTQmhcWgdys7USxePe6nl5rXYy0uWtvR2oWKMv50pfGLLS6+AiHqTol
gubviXmoJNNe4xG4GTy12xGO//WF2kO3K2K/352/O7/xz8/aAoCbZL9BQAo3SResEQh4O1SD3o4+
1BDpLXtcGl6tqfPEJGyD8j6LMlgAepDqp0pS4HB6UnwQWfjSaop3iBLVIdjNr/OwlE7p9MVI+vRU
sYhNL4TueaeoVqQTEsdNnWbyghkZbEkUl/u61u6VANUerpNif/7R+UspN+WfLxmFycoaq28jloUa
Rho0aCu2E7eFTQnnfnoGjULLh6UsBc9AXWPmrS6CyqaKuYWV/kjThfQYYUP88zsjQeDf94BskcIZ
snt+255+pzX521mRU6yZXiaNpwE8HZGn6loBENugmbPTR9kikqTEnGtCaAe9vM17dkRQyK4NrQ24
ayOoB/hyc3lQUrwafoQ2/O93YUn89e6QS/Y2T/NXDDbDMc4k56CGmy50riFmPtFtlKzOgJEdY7VP
DiZR+daSCBklOQMAUfGyH+/G0LZ2DdR6ugcGx9Kk04MaZ8zrVreKjMD+rvvDTiD0+JYXUKe1ofPv
uFoKxRmHnkoyKj6sVNasVJ47DRmQK+NBWAaKTBOChEqSmYt63TTxsPAMsvGKQlN0t8XIeipzbGZl
ZB7tEH71aHnRPPA0z5xZXhXtEm+kNxUaVWVV+NIKDsiit2pxF1aGuEM3ATK5iE/nHxVA3l1f04Ot
b8HgcFKu/zg64aFts+iAW7aZybSOwPTAy3/esONSWUNWO3pUwHZRH4U7JbVocPTu2xTH5szwZeT2
SYGIKsjVTWtbj7aXOPTGULSjghDXzJvsFMtpe68ZtFEdYqeY64Ni7fBhzbisxkIa8/pbhmu+S4EX
yLKUUpuomythl+G+pOf6HJ9T82IXs3xYoEMpAEMoyrAPrAGXEyxFqAiqsqb8p7tlII9z9NMWZEDh
bRv8YBl7S93b4n5RjNn5WwwcNwBj63XhZ+oB+5RyCHo/3ObsRoK8SYf5+WdmiGY493SxYNZEeTv9
3vkL0l/hWg6LUtRh83NpgaAvJSWjTQmWrwNMu3xf445mN5+yAcmh0PbNjZCT5gahLnk3s6JHR5AA
tcWT97PrsmR3fnfqHjEbFA9PTVA909yM3WUkxps+xrUUGcbd+Uc07WSIhnSyh7yAepiVy5hWLh1I
wlLTcDCdf2a3bcOa3lpLwwJgFLajfNuxAV1Bzks3lRZiHJYCcMX1eECeKR8Uq0yu9bSgkUTS5Jvz
y/OXtI9QT6rIus4vwzHdBk0q70VaPaApNJ5SJRPLsCja1fnl6GeHdFDiW5/Gvb7kJ0cMQ690EEqe
fJ1FIssKEtiBSJ6iOGW7rGItD9u6u5MFUJTp50paAmfOYpDq0/9yRNUBwNCbXVmPWF+yUDrWdMju
o6J8GDzohdhEEKRbInyifBgsu6TtV07jhE+NIr6NlCBOGpWpWyVm02dUw9YvUnuO7L+c0xRGPdLN
LqEXSZCvcruxb+xOAvVhWuK1ZX+KtGrr22M/z6TaObaqTDONgrlH6Ubsi75KE4UprBqa0Dl2vNtr
eXBrlKYyhxoAvNgoPPb6OQpEP09PwDcsFw43OOHETHa+wyLKR243g997d2bYnPCoyS+mLBczvNb5
sep1G4gshGJ7eiMuWhysHWBOkKhHjTBoUWMzW1WY1+6qfDwhDXw2Mlm7T7goC8XAF6UIU73HVCct
Ojzny3Nc+M9Lms/99cvndxG4GDfME3TukfLZgM7opNvEq6XlRGvPq/wbWeYUkrYWr4ioQSUna4xU
9ookZjH3jQ67fKP5N61GIGuFSvEy0HrVjRtjvIIyo23ULNrHwodeb4/GE4BiLHxN/LNHzh6YwK9r
bYDoYvvxTRV0EBghRdA1Zl1R4Nl2ptFsMLx1WxVT7VZrlX7jj2mzM5tcXveV3+0Bhuork4Ysh9HO
vGVcJMYRE1+yzNPxEULrFACp4ZXnYUoLs9F4KbroBoRtPlfKyN7U0kBJrO3q69Bok2WPiuTQd768
HuKh3YY+AG6jztRVTsQbyXa+1QJD7ERhDLgS0/CGCD6GRzz3y7reNmmjPZCSJYws06cE5rtWaxqw
Dn14kk1FwVfcyxvNr4andLQAx9v6fd4miHCA3zEVGd/s4sGIvPRFbrxs0aDWzkrtupHN0VWqQfuB
0WxhgVt6LpGTw4/pq72VAtaG8+/Dhw0n1WU+rnNz7HatR7OLvi+bA8EivEKtWHRl7D9mwFk3KRky
msAwNL02vy8GWAiW5EtveN1ijMvPogO+rb2OkSxu+UMCt4QPnbwJhvX55aCQxglS7C/99CthAqjQ
VtN5Z5njMnA2ZssBYrWlawx6o0NsV8aepkk/Yxkdg5LV4poRIRaxlltXsc4gJf1QHJ20ALtBQmWf
4apeZyChd5nqYbalpjErKutKiar2eP4CHak9yjGP05RNd4U5PGuyKN4EGccO00Dg+jCqQzwsr0yD
b2BCpEcfr+cEx65v0NR4C3ZSw8ESNepsePXzLDJa1258acPjb+2MNhhXwmutozpE46LPx/QGSos3
k0PNuXd8uudYEA2eESI90VCqfdXseKUbIqcvAw6dCNhDqw1L05OVV1ovPCZmW2xqjdmB1TqYx84g
H2PDj3Zal0dLL4mKB0eRH+rY7F9pWHFA2JM/xWCxF6kVib2gickhEJ4xt5nDvmW0OKz0sn8FaPrd
6Nv6XshevwyAIW3VRBPMEqWYJ2PVunQkzZ+7jhklyjTnQCuT7roOjde8D/JnNWkNNp15vveE2d0q
ZEpiycmfBWXmuVwZ6pYZWr6v4caff17GVOADp3vtcJfMKRJ6952VbvNIi18M+gqRBgwdpj6lnHLE
r3/+vFY9F6ewcdQjPbhKOh2S1pAkL6oskRuHZ0tHp3VQa+z9PHLG9Bl6aPI0JPaHLJrh/nyoxkZe
NXlVLs7vAmZ3SHUyFZ3frdOKqNmU1N35ZUD2zVPw4J9fmQ18ctkKrhOl2guAc2sCK21Xkc9jmKbW
NjFYfQLTkDZjFNhbRkWyKQ0VcHYAxl6WSzKEXqisStVQDrnReksBvPdYP9SjaEnpZeEOhAzBkijp
7mEkGb1rRZTfkMlAW1fiZC9rr9m3gc5OX7XYj3itvOwHBcj/QAattrpXzYs3htqX33JH0+d5lqUH
r3ea/eBZiAGFnD1J9EkaHKw9lWUn+x5npOv7NXsEv1F3vt/oc0uLEh7qq86pvWc9LmmNNPjZlnHr
3PSF9nZ+X3f+m6vzWm5b2dLwE6EKOdwiEsyksm9QVkLOGU8/H31q6kzNxdaWbMumQKB79R/Jxcf0
n971RGJoXWVHtVLBSyhgOSRVBjhbS4YvGpN0I7EICxTm7XeN03Rk1j1VHscyqVnpuy190/Nte09o
JnRwcnW3BPt30EfteEinXj4QaY1AtInfOkHrzgtJ5oEeF/OpzHslGESyrFUhflRFoKatMzEJ0eCk
aJh6JYwMtd2nNQtwoipbKKhVdTCpAtnlUxMf1bWsd32XTXap0BpAk1nxpJDZGiy1QDjb48t/H/pV
dpNN7a9ZqRVPRPA8aiREtum/lWZFT6lRbWeCwa+dMlTPiiWWz4TE+FjOMJm3wDy46wV7NckRkKJL
1VH6MMe6dFiQh+6Huch3AlHF57Fn7e5EeX0C9KE2rYnzDxiZj5wr8VPOIylWNSRBM2H/6yL9mzK7
zxhN2XvaW4y4fVk+qZY80ZHGypirsxFU9UTWwcKZWGtqpJnm2u5EEuTP25RFntWX+i0ikcHVGuuc
thInQCNpetfkeE1mzvIIKbfKxDHyUgm2hjWtGkyLZT/5LBZFuGRbMlPlMnj/fhn3v7aPFsWPF3Zt
nfiGP40lfmh4Bu+YB83jOjO4D2qS/+nvTVqXe7Wnj5Aw6SxIUnnacc67kRdn9faqj886fQwBFivc
iD2X9fjvQ6wW11nvcrD/PtlJ3QDfhTf6MijaeJEfn8EtJlDiNAf8+7X//gbraUF8PmUf/+832s5q
vXbACy4qgs3YHl+VWSzv1drV7soL8/99+e8DoQBQPCypNfzlXaZA4pxockDCGyv645dyiYlqbg68
4+wPfbvci4pWuYwjrF09DIP/fq0ShvFcCkr476sxJcaPNLLJQ+TaeP++4d+HOitJvVLz87+vBKL2
I+R+B2JUoiMRRkJnHbd0i/7zocIu0LkN8WHeMFNN1PfajuaK2sE/ir6ceDiA0iEk7uMH8knyrJx6
E2EmfGMZ1M7lVQ6QL4M/NDwJKtV29oOGodxsPRoZRhiJLDLNIluAKAJre+mNlppHCtIuqXggasmO
CI2oXEvdTxUdMS9pNO6srPAn6jAUKXXoQYtjaDa+zRro6kncqnkS/upz7JAVdGg6Jnax5WhKPoh2
SzPEMPKfAhqzW+7msdfhQvtfailGJm+NwIoUy56g25oADVbNXm68xiYIwEzE8fi6pBURC7+z+bPk
MbFvWVgtWOmpZdI9lXk/FXW7WaUr7Nn0xeufKDlTu4suvckLEAWlKkazeMLwSnQA9SF/Hy9Hid4J
g/B1vfCg55Xtoym//00tC2EXSMtTBO01dQ/qXlECFeIyieqgy8k3hGcW61M/HQYt90aDJiPjb9cS
0V7/sczaW1T6SvqPmJR1pf+bYKFN08LO5F09d+Shf6DtcePhIx6oteI6TwNtV+zCvFCSCnkriIXj
xxVAQq56IkIORzv+rQSyj6F/5KfFLonl9tjw94yr4hAdAP7JkgdYI5qnprvrylWcg4YtSJbeKsvF
A8yRqHVG1Oqx+cuoY8viT6kQpRg7FmSphEdUq77W9FNH0qqmn2XZ0j0ZuZn4QmSeGy1XciRtTR5J
82YoWO6RgCNV3Rfzn7mnYYRs/bRZnaFBX2Xkbhn9IYACUzE3AKjVqFyF6ouKLMdqOd86GGIJpszs
1vqGSK6FoOIv3Tb5N26rH1NUKGVJnie6HiDH7AECfq7jIE5eu+krFh6XMGvpiayekZd7eaPaVkkw
TKPYW/SOdMqpKk7i5QE2zKarBX+r+7jdJjjIIW8tu6aWtt+p2XFqv7bOH7mCq2Ot4aTTqmWb3/Lg
LiQneiL9VzlhJ45B2ETjN+h+RVcn2IVuJ4ymuDc0mpRsRIO/+lMa7XXFy3Hgik5X77falTN3GOBb
uWM60vipx1m8TY5fx6Y7genQkaVS4UZCeuiTVpZZzasiE7NpR7Dnj7bEUCoDFLwk5msRxtjeU/t9
V2Kf8mmQIJzUfFYI75uwB/jr5JHCR81IAzAPytHuhTc5d/PyNSsuY+yQ+9b/CJrKFuHU6QF8UWk4
wZNX8aqPO6MDILW3FTmFL6cHzmWt/KTqR5XmIHbOEZu707XBVoV9fq5lyHt7aNmFAqqDRGG3KJwF
d4+Gr5b2Hno+xpM5nmak2LIgkFkyZxiw9O+onqudl9Fog33WyZEkm14a+cqCDRa60IYC3UyH2gd5
9YV8L7a3vgtJ/p8iD0qXC6G1vklbIZ1CnDYWL1s9y3qzpOe2c7f6qkj76RctKxGmPBIlwG/nywwZ
qjfWl1bYy8I+qi9V6yzT36YnW7G9xYkrqve4PbXbdWs7EKEdATB1+y6ztCWvinYb6FzHta/3lxFL
v/mBi61UXeU8Getgr9oK9p8+C1HkRs9EA+CSeDESP82CJXMsbd+ks61/w4sMSkgvWoU1qjhpDA4K
cdXzTl/2g3Za470J6Iy8LHOt9NILv6LypAr3gdS92GxdEjZsygBPmDAa4ZA2f4eGCwhQIDmW5Q+5
A6Njm6wgxrVDJZcBDdhtTNgRnOzF+tSTHQsxLM3jTu4ClnwEn1sbkK4CAFJwZrUOEW1D03zksWJQ
6jWnIclHau0UsGNh1QSxApg96dWLAmBHWRooGvlrNNn0ASFZvKFehZVSvI9sPcNCwwhl9Y0eoEms
8otac6AibotWWkei7wm+aA519Umfa1sT72r/ZxTfqfIFxBqmazKdCYAk39dp1L/S/KuPl6rZcViO
8sBE2UPxr35JC3eQHSV1NzI9hNzZqhunPFb8ifqJ5dppA8hpgZKgdluKIcDXIsxhGQAUhYGHjtfm
403r82NvvZTCXksccYZQOOu5v+o77c+U7YWK1HLXKrwHo0AoEOe2xOHmKBVgkF2b2dn8xbO7gW0r
FHnt2yEQFJ9TA+uB3tgw9URLZlTvwUxFO7k6iiDBk29WTlv7c+0Tt2cbwNmD5LQCf7glNAC9gaMu
e1rasEo/7o/sK3tiR/l8ZA/hb+By9s6WPe6jjYAmdafhSactcGGtEN0yd9Xm77Yeo7AMloFK3F06
72LaxT6G9mkpyaxxed2SdRh59ZJHCKrlrkvAq816CLvDSnKNyfg1EDnhAE1dZqJQiTgrzHXXNx0V
qvFdUtaYYsRbaTCpTCgZTuyL2smYeT2mS7L0nrpL6m3yiYJeOqiAtPbFmqMP2Eg9Kv2B3tWIqFWn
xszhglKSH6iTxhm/quJZ7OvHPUX9VMu5VjAkYiwgMmjiAa+p9MMGouymcHb2clI2avbQ4Qv7JX3q
icvaE43jyOBrpJM2n1Y8ZL4h9C6Tq7Fb+iUJlEK/tIuVHdSM5uNZIRCMUNkiAF7kAFJzfyxfsZns
DY7KDBGo1nX1sCzPw6ShoqVccu2Het/Tjhn3hvvYj9JtOSgaKYNKx2OYOosm7YzhVWM7JSMqHIXM
nyTy0IiUTQnYiBjk6ThwrL91nOJL3KJ6r+Wmx1bAtjuU9WcjtJfN6mjMjWlCouS3VsAWmNDGtcy9
Wc9tUauuApqr/b8P4GufS2m+1gXv90ztzSEBD9c4VA7ku3KLNmcSqwg+G7d9yV635CigOGMr4t+t
TkYnY5Qq5uM6rDREs8luk3ygkihRHw+dTsUb7hGWHWmygoan6xFv3VUJLXjiHo7M1jxNpf+O1E9T
WwKujBS9Rw+8lZZrdjETlIXlsp4CBfYoTkJFLsOIgWqiB5cgED32ieV+18RxRbpvfC71XthuUvJM
EhETQU1lWg1PyOhmMmosoqegP7pPO6LDkuxvSg1aspVBbBzN9CAO/SdL8Ujlm8jPQ80vjaMmTIEC
BOgalitHOrbntSDkO9K+N5BVIVwB3jp+LCP2YuG7aTqGpRnlnq+Ygo1yxrbIQxc3kVbCkZHpVf5o
HwhLne/GQiYZeUzP6pW/W9ySXRVb+06XAkHbi1LNAzr+yIl02ObykP0Ly6PCqNrFenzid1Y9ejXM
7DijWLNJ9D1Ez/8+bdfiCAx/nOyKjYwWGkXsSSberpP0ojTpPeuaj1TvPgr+P436ZVzf1Vp6Mb87
rX1Wpvhvq/MUL9Qnpc/ygnBpEso4rFfuDgFCjTL3rk2coYDRlyg3dSp+5L6GzyDCV+QBKYqbhm05
m1G+cWGsanCKAfmDDPpkit+znBoewVnNXiEngWWa9iw4A5LpOMFd8xJ6Jdcs/NaU/YSIvDxy6Aa7
yPR9z5iPw8JO5p6JkgRpIGM8IZAJqBPUxM+GXg9Z9+ZkeZ1wL78O47LZM8FxJoVm5I8+1z1+p7Yd
ydmIG2mvjY8uS7n6lCrh4elbvXJx4API0Qty4azQS8TzbPfCGdxRyI8xjWBWv6vFi4mqEvLGgn54
jvFSmXLQWCHfBpNvK5jkFMCavv3Z4vmjrTquivRMUwaha/PuESFfVX9QqXuinIWoQw5GWrkVYDqR
wNly1vTXdCRcoH7qRU+i9ppoNj377aS3pCOZi3thIx1VpO6bR1Rx9e63TZ7ndHPoo/L6cflY53Uf
Nau/0mbKI1+fEnpeOM/h07C43V2F83jKCobRDajjPal3Q72blB37ilGFIsEXDSn8zNXie6q5EkZD
Lu54pXVy4ukybGN1zW/T8Kw2MCQvnj0+r+edUbtT79AXwER/ERAn0mlHIa3fL0g3XW1X6LjItjV3
zW1tnK74mTUnqnyioM2JwFXHpKGeV5kwXj/GTzauovXymenNjRmoePM3Hs0zBe+JcoF5FxxmY6GG
aXQj+dAyB+beULux5C+1G01hxVq0vDLOLiRHaC69o+Sq0/HMeEOPMaQ68W6h1OylbSUcGczUq3OP
O4Lvi3/Y/fndTlztZaPZy0736Y2f1FB2PAem5BfmzWrfZOlAL3BB8AeGqxqtrpvW1Jx7UsW3IiPO
XkuT5KFzP+/WmX7XXS/ceyrcFMoR3Gi4GIxA7XDR8tss7CzjRhEvz9JRnE6G6S+mX9f+YFL0/J5E
LuCSJLg865XuzVSlKgEiEHMLEA5WPTAMLTPB1AZpvFe5Ar3Dz7tp9MGTLA4OvYunUH2ednmgnIcd
apHv7UC+/F29Qkk83qSAfHweLT4nzfI4D5QtoW0piDVuxWBS830DxNopq11UpNJI4k3VeKsm4hhA
TKmz3ux1OcBeK9XvWWxOy2OWfq7q70HHxmjQYCZmvB0gUBVRO/xgRCw2gEzOoCuBjjTDnoeJFGLL
PA2S6cN8EtC0XTWyqofPyPybm4Ek7dF4yLErl5eO4tcMTvTC/F6PDkv4KvicdCLmszw7ioI/Nn5Z
vA7Zh5VdGFl13Unb49a/ZXnhgRO3DyT9TE0QPsuToJ/E/HVQB86sKcDj0Vz3dfUpSM6Y/iTGqcIm
Pofk9mWEb4sTi4/PKKoATbT4dDiu9C+Pq5dRdJRR9v4oT92eR5luZmmvy4W7tvcUAQMd705pnBcu
5NDt5fZeDi8I+G2E5YbgbjFPv/VnigxbbO/W8Bb3V7Zkb9N26s+YMgfSB5//dGPuSICIabDoQaxQ
u1rPQMQ/gvBMeOguMU8bgbPRrS++dYGmgO25BEqgGyAJR3IKk5C2B6bPmGTpLzHJwmQjZ3ZjFpR3
Eo9ro3hKdIu4ppH8Lq8fy9PaE0Co0licukSVTVBkB0W0jY5uZ/neWH8Sfuq82gt6QEZhon62xItN
gqtyQXo+hTGbRLcW93H1ZTyuWzgSqVFeK261aHuW+QkQgboUqaXAQWkT/OfvQhbgjhkai1vOsMBd
z0avtgeJo0n30dICIe3EcjdTcRt9lWsoMmpnxZ2XJ5QvvBQ+XzmATMlZeshdpJ2p+53Cc8ntN7sQ
8lXlcyBpGtEx/1KcuhZebLndxDOjc9TzluTc07y7bMR3+UofKPN7J5/pknXm2LKptm/1DwRQTjGG
iREQFNrKLJyYabs9tDG7ebnbRMmWmndzCa3eVeAeMTo9WrJHCUBlkqozXKyGaTwl/lYxfINJZzDW
1Yu5DEIUNOZ4JvLNIoSR9bAbJ8dM58IvtfVDIhk06EyN3XpU/OoDFRPZ5D1duUtZOswanSelQssN
QgG32Y1W2Ms98JK3JqMOaFE7hik0vOtm5Ov1DwGFx5VSUTDYbDk1LcXLQzvw7KeNtxXVrW7AwKj2
+CDzNKDS1DI2v1X0UJuES2nm/a0KNz8mvGoQrxWI8TypTzKcmi0MEF/0Db7PU6e+Ib0O52r8TotH
3KW6LuDOsHc91k45IhoX3xHbwfiZab8dHSBZmNIkOur1N3FuIByj36fzvl5jb82T24r2pZm7V13G
9yAqEigS1E413/sOUIquQidfFb9YaDAAHhXiIGGFpvkMvIjOC/77369rZZ8Ai6jPj1/oLUi6lDVH
nbfxAbknTlxz4pTpdhX0khuaEkw0VV5GARZPU62YQC7NAzjDKQjrPp6T2TqrnXCemRUWsjyFyAjo
rXxvZs2ON8V//N7jz7SVfMDZQZp7bRN0ZDfqkaFpwDpQcgPtMAgoCQBFH1KImNPiauf3yOSg9vKQ
RtftVTZJ/VA+ILTG5W80FcBR94QDIwrPYEJMkiPx93mn3Kj3JxwqeQn2Ht9gcGHJ36lM4HB+wjJn
t3yq5C9teyW0T4ONKmxue8sOBzL8cgq/nrP43LfXmQu7MvlsXjseleGRk7JJ16jYJ8WLltqErjvU
ixMyGEziOeErxqTE2qXtmT8TC2dBv6+e4rfC0yBcaiVY2ktEzQQukNhX4sNEuHxfsQmTyhxfE9GX
FzdX9731PksX410t3bEIgZru/CGWHqgdTotpR27ykb5osTlY/XPF06p7U3HEHiQq+zFuHcKahv5W
15Aat4EthyZMVqRw4rQmvq3pSdT9ev6UhbNK1MB4n9oLfYYVYW/kspns0F/5/CkN4dLfxP7bTE/6
9Cm3Z2XR7PFcYYgh54tIUch7CEqJqTQK9Ro7A5uIfN0mGwG9Kf1Jpv3Y/VSPMqGQzXvi9UphT5H5
ZtcA68KLhJV08Nt7X3v5QUzeqa1hjR9tMXVeq7AupFuiV7+GOT5SW69isn31Kdb4edwlpRkaC3N0
X2Ml4GKaoHn/PhSVGarW9D7LkS83zc+ssAqPPCgDNhpFWJ5qylOzfv6yoBKdapbeEL/sJmQuavwg
lgWkNqa47kTiLUD5S84axhSYafc+QQX1wvCtyvEe+c/gmIUxBPXK9KWa965LCXVmzk4jAyHVqumh
lGgvhTXxHUJ6QXxCoXhpBYmSr6Gm79LVWs5NE2+BTtAbv+Ut/HOXeG3NMEv6faIsrtUr+xwkF9wQ
p1C5TB9ZXnNjZ9c8yYgjq3o/kuOJuMQ5EGJrV4mR5qi1a47JWVXU3F31QYAE4ZRSSPV9mCJHsqrA
Qt6A94moy5q8CVCNNUPtrJtHEXZ01LSvHuGjiWbA7avyrpGZ6bUkZREUXMS+MLP3drP+oUapp+ZL
/5papU7OifkiThtojNW1731a/DAB7KZtWk8rffD2kIqLbzDJooipbIPaV70Zn4A5WMH5W2uGUZRz
OhIxbtpmLj5UcqDgq8HM+kgi57FwpwXHFMpcSxOe5ljhBHIQHyizzGxecGLe9z1gqZyKBiiwylSN
rvMp1VHEZI9AQXqJ84Y0rwZOTmwa4d5FaX1DIfIoST1YaNHOarHWJ/Oh0aPF+Tufk+hSCC/VrNaX
Hi3NYmwa0cSVL0wrQpyx+E3mWAsw1IHrVAa2JCYEQaIacCX+HiouQ5oBazikM6FhUU0EalWsXo6W
yiFz+WE34wxVxCKJ2Il1VFaC3SgV9aVYfFVGY/I2gAXUFobspd2KNjrbJBqjVeErqXDNUYrlWmLP
Rj37VfyVH8ZqJIEePNJaoUKiojyq3fTeGAQHp3JxFVU2FxHJGtmrKm3la6vgDGOhpL4rWCJ5l3MO
yYvZYcY2X7c2DdX8CW0xy/9u1ioXcv1otUAaVf82sxmp46f8KJfUa87wrH5ZPd+TTAdfzDSerBlU
qw0HxcSG+DcfJ2tPnIY7UG+4T6G9j31smAc0ipqS8U8SuOYkw0lYjchdKSOmLdzCzRPh5UPreZCE
IQ1zJIwrbU37fx+UgUodURMDNZ83NAKKtzT5Re4mKdiQEx4RKwi7sYk5QMuEJ5bgsYl27tO12a3R
SjGltZROO+S050pG6ZaJ/NJ0Hu17qi8LCOeodB+Ww78P0/im5nEdxH19kifsR0I1/t8Pxhz3cG91
4XUPkOy/H+R0AKn99/X/+TTZZgQr/MCfCNk8pU6X0OCGiksyoU2zVx/FagBshcIRXmeXbj5ltfre
RJbXZMBHZxn7RZqbE7GyShgPw7OUtyu+OwUJ6tx/UIETOyPpuHa5CqUflxZ9zvl2IQFMvSZFwt0W
O4pJuBcd6dQ6da5h1g5l6FOYg2yvxaqEZlUHAr3dHIfkqCZFY8t8aaDESIxxhXUZu6w40SIXKekH
uiXUShHUxDRF12jgkaQ5OcSQyd3F0kAZTlmrh1HsaSuL8SJK1ceCXyXkC+hpj7iOCTxCXEhTh5Tc
JkrWntJ2pP7kwcSLWUREBcD1qIxhbGnlU1Hm1WGkqts2a93gdEJeK4Ea9wEBgy21ZEw05rLYOfFS
7kJpuxtBnRN4u0+LFhihbBJAcUqVSkVzh2U8bqh0AXWkszp300FupTvBwi9tBkomwtNXMj0CY0uT
USa/DwO5vHlhDX4qNO+1ZG57MzL63ZwL6XkYBoksYtXR43oNyDlPHXEB5DJna3AnFZdkoz/wI9UI
27GmmacqPHPIkjNk47HFwOwbCKpzuqYOQit9SJhy/SxD7j7WqGfVoR49PJs1QafAfu150hqvaRmC
eoPTqHbsNhQzJbLDh33R9OdF33Z+0VUP9XvrliiXOSmVGSTF9ETys+jSigv9Q8zZFb4LW065j0aC
hAlG8vsaGtDoiXKMOHn1tEijeVTCsbVi18zUjRXE/FqEz0eVkUc72j1NY86w2szOSf2ZFkt7dTLH
27Kyffej+Gcr6VgvxfQwWfKf0Zra3SCCgNWURpDulwlumjR3YyyU27xk0jlSV1CHBX5F6U5KWyZ+
U5mk+6frV7PoCAeWVt3P2frV0mt266x+uaXs5GEd5ZBLg7rcatK+GosxSyT31p6XmlMeraBrI/Ve
c+nixEcEa96QpZm3rKf3ZwTW44DFNj72RCM0aVA0XeeUlhW5umaOXprW7UFRtlfhM9vGwbVy1Y8U
5dviVSTmdVU1W9HgCiLsS5xNCYus/hqPPVEWWjaI1qmsZ3zcthj/altmlwUkVQzVkxGSKyKw0c5V
8ayoNRFwaIfL2xqHebs4y4Zl8oT6yaZJT66oO9CZ+FSoio6AyAmscVFo8mAwSCMipU35QJM92ntM
2/D6IyZVONe1vLN9+KWlerzrdqLs+vY9WVkvd32Ph7IN1+YkoKGb2b17rJEPhFH1UybtjjJaBVlz
d++q3cqtoUJGow/DRjTLrsoNbT4l2vsKZUWKjNOaMdVSuy25cEGBTnCdpgCIgKcFsM8oH/RK89vs
MCdiyCparUdro1OkW936RJmH2r6ksHEUJpjUGe/qlrrJdH6ectnyaZ6zNzYto3lbzc4WxYOVvTfy
zuKMUi1/qoyw/RcWtUncT+ZZBibJn1DvO0L9VRoIMWPZ5t9xBPOcABlo+6V67cj7l/LfdH6jzcrh
fwvDypiK3hx76eqb6UuRv5m9N2WhkIax/plJtzE7pkMgY6TFsitbp0WAcjJfsnF0kCWpJZoJxL0U
UswVBnustnB4hvw8ZW9lg0DoLTUDUGxbz1lYIbIb6Va3hGo/ddbZgEbPew0ufnTzsKdJfpEqV0vD
kqNARCujQfvD1I2EdCHwmjlhQFb+TcDsydimE16nmrHgUuPVbJUzPDrd2sy5o2I+6NNRQrDQHeRE
dufoPgB9WoCoEJa1T33ZwPFuhKxyC8grbp7FbQ5l5fRjbbP6aMKCQPM1OtZ8Qzvf6Hdx5OgeT6j+
Dp3kCVHe7SSdDWOtH4rCLTC04RLPsI9lFShrajHXF7bHYAO9O7tNGq7FhykCb+wQPHOqu/ZCQA0p
PCBg3gj5ncSrI44nERxt0Dqok/sYo/TLD6BQ2frbY/8oqlNBD7NbGuFUd26nvi/ZHpLJUZCZ4GoN
kfIGioFk6EEhWONPRIxXW/WeIb8o/J3F7E8PO9HQhb2JG0A+i2zY9JuhfoLkDeSqZABDatK8iUvN
8YoUWOQXRd3u2+RaQCXyrD3uxRbvOZgYV4L3O7msQI5sp9JQQY8+xSTWjwUI26UQT3Sk9ZwFIvkn
GlFGmA5SFzcVr31ylzjEr76UEK+NtMJMj2vvcbNE8hcD/jyecHmQii8ck/Ecj26jdchhTwWHcWKq
AiKW4PQA8vu7apqnthH9lLdKjHbVMu9V7hWEmLlBdxglFbONMU1N6wNswwREo6uWjV3LNUBhZNAh
VP6sQuluWXdLEYPv8J5Lv7r422LcBgVN8PjMQOkdRmFqE5l7wLvStzVG3aDgz6kbLhsynPIQJxXM
2+yICeRGczL6Aulf8PhDiBFi+UeizGdqP2cou7hp3YcX8yGFWR5YhcdW0pReDJTEy0JfZcxA2GCd
KpnriTUBy/gDBK/M0gi+lavcGuONFg59OM3Scez30xbyqObKN3SgQ4FOkGj6cai+reorbQGhKRcq
SF+zrmhu0sp0dP1FaFNfTF6I1PdMRk3FbnqwfMJR+ZnSxLQFilCq9Y80ypSg3hbtHbNpOMDXbh2z
EyPR45D+kLjuuv6YxTp7QmNvXETRwrmq7q30sQwvtkj2QTPlaGL+UHbE+eDQK2dFueTDRwYRrtWe
ITWfNGqxzGZ2PJ76cdfrRzmVXUnjCN0UwYQxADWS2pUArHgZ1Y319o8oHQULN1DuJ3JySvGTc91p
SfGWQbETsfP17GhRi4NapBUrmJHHMg2wJMdMT03KzSS7kfK6kHcgd8+8WlzjIKBUtA73rHiTtlBe
yF+Et6nPbZhE50qCb8mcqHvP4pNpvEywcJzzMwDMznu8lOyEHlxJb2nM2S6op1s5hSxAmXaKOLxW
98S8yct+tV7RcGzdk6adWvUNrYw4oGFXeNrCeg4foUJtluOcSpEfBKl+NWu/y587vk7zQzUclGaf
YEVV3Wa7V91T+gMrsWXmeRrYQiRfJqKaq4QST5i5Qoc6+qY6Jh8xCe7M5JrMK+j7qU8P+eBW+q1j
f4BzTRCD7bsmoPuXmTz/3crDiM7B8KnWrBGpbdmTPMH8Orq179fzap36bte2p6oK9CFQH/Mkd8eh
wHZi7dt+bwiUku9z6WeozvICZPSTRG+psUNoA9IvR6e5pzwADcbL0nyfzfVNic7J8qJ1X5rykTVn
xqlBP3SjYks1rVPRKc6Paf8+TbCcr5WGR3LHHQ8+ATp9RH4Ul/d2uskjMVfpNZ2ek8ajbBW38anS
Tql0kHjTp++cjANzeVfkHcTshIKqMm5ZdOAC8JNGwpc0pXbZ/kHRVLHAPZb5GPUDpkuGXNtiW7Zw
1NB8jahnfE0ehMKBKwznPykXc3xeKvKnnkfrLkxfonyelWvanDLVr0TmT5qWQLxFX1NPE6KftgV9
Y4B58FkPk58DkRab3qowE03+LMboaS5K/FEU7zLeZfrAHuoMoQzzeS9ad6WC8sQWGHAyNMpdZ/jl
nLOm3RICN/JfpcOB1vAehaMRzm3Yk3ZQ15dSPq6qB+TOIYoWBZi1XyphMerU8muk3rUav9FLxQzQ
H/sNkcwEWBiK9WVsT0etOuj9Xppe6LXESN6DQgLHP9p/3yQ45S6MOmLbZGInfvrlDS1GQnxGHg6a
5kji427J6rOgUiKSviz5fqjgRVUnN1d20h361tV4mec3WWV+C2X9s21Oqs7M5k1MLhWOyX5vLj5h
M0kJ2qe71cpE8ByZl0q6Tf2x7HZb/VpSa8xQl/ulGZhGQPqyjeHPTpFuVde132tnhRW+wwRdQbPu
ChF9xlXiAuruaLygF5MyeOu9Lh2z7rPhJhP8xsO3s/xpq0tpnUzpmERXQwV89IgeWtK3lp0gzY6r
ES5oAx1O7laD0QwvGxucduistzyj7dYf9U+yYmgjlcwnrnW2XtT13Gz/w9F5LaeOZWH4iVSlHG6R
QOSMwb5RYR9bOWc9fX/qm57pM1PHGMTea/1xTcNe0L1T/Argr/Ifh85Q8xFdE4O6XqDz4i7yOVDP
Vm7K9DPRdnXB9WjTGVeGxxbFjxK9KtWNZQJNxqtR7cR23fpOjrwsOHFBJ+EpUk5SRaLRauy3Hi3s
aAzrRRIfQqhCbasM30H/hU4X/Sp/K2KLcThaqHn8pTIsNeMo6g8LiZGx4Q0T5X91+MW7gPDQFyg2
2ejpKRS+2uKQNq54oi0+VZej/kANPKHWFPTP1von8a1QZ90TSFwdHmMfnXp49PTlVB9T+VYF87j8
bIKVL+368AOmYFGmV/5I0gkdTCOycIJTpV9C40OYQS8WOpqFE3oSbzEXK9cLg6k2HbzQXPwfXWhu
PHkfszyVim2WF5mKXutUyXcWR96lLyXbaeTxwDfKe37TsLXzCTlPvfesrRI+k/qKzqsOHp1B/D7F
LH/BcOqCkzR+DwKx3B5Sze4Da6Wtx76DJCvG/VhVN1SOer7Xow81okibiTHfDPF9SC5p/SX3d/hb
RQU/9hGNPRLlwdleD/e6P8Swv5V4zatHNvyW/o1DHtKyxBmg3TL5u68ehZpCQpXaMvNatDuznGQO
o0E/72qec0c2mJP0UH7p7UGtKDozs0XZEvMXnkxI6ICL8GiCUngRpEW+Ecdtpj5iy7SraFWBj7Qw
4EyRSG4TmOtGIYMJPeMs7vVyvtESCrZ7xvUynHLzxOdcTAdKKYRhyewxRLc4gRpYWHAo5Uq1tlM8
0xRPppoCIYHxFgmP4nJEqlMIex7jvjkQZUet9ypsPnPNbnXmCRZongXjI8weszo2/uPIivh5LwHB
rhfsC+imdCfi7x3PQ3ZkUSiidcz4oe6sgZSu4jIh9jSPdfrpm28uHg5Gw3zmjG5cR2huEcTK3W1I
fhXrzFFSKtxxC0CVJmC/Vbey+NHyOmlIm0R3BAPonlP/NR8nhuvDU1tnfjxXfqtec44W6aOpVkaH
yjM/M75cMk66Qjj30Rf1j4HPQKByWSt/MeJ6WnNkIr8eqgThI128+qXyPwbaykQfVMQEajGszbTI
YeIQLO4x6vlwAwyIXNCAzOYJ9Kggc+WNnq2K6DIWXwAUEcRB+NOhhEivTb3ro11hfVrS0gCiHi7C
8A81w9T/+vEuqVzRB7hCOquwbw85bdaSs+ojJIuKhze/6BiTRU5BNR0se+BqkrkvrcR8GKqrlv61
kOHfveCUV+F3xg/GXQPoSYDIQiK9neiuXuxW3Rhx2NCClGJNKsydhniC30BslK0V0AdagR15tRvW
X0YaPCMB7aIp+S7xTowx9UtqOh185z2b2iQrOTQpjCZfrxh5Lj1LNhXY+OuoTOBwaIZrNU/DqWmH
yFkJ6rIJuLJBLYEcEBOJUE3vTiOXsULiXWMmsKZZ36baReldDGIP4T/yraSGIiwtzVQo99y4+1Sb
KHSarQamH9fOJH5K4Yb4trTe5vXSJDq4NDb7qL5W0wH5HAuxajyqalGNXOTSZyfdOeRF3yEvvOOR
phMQDVy3NfV1kbphf4PgryoW0AVKZQLn8N2AtYgbVLNZ84t6OpiD7WbxS89+G+6M9he5r8tgAGCZ
IQ1sP5N83TYn/WyNVwQwmJ8r1MLmBXlPz44dmcVRsMpmlxATqZXqwPCzgTjvmpSMuEup/IzYKXCE
UAlA8Mpap9oFGrek7S7IjvWLNLFJd/Rb391yVhMFP3H2UwUnBdl/Le5yGo3IjamQyGX7YrxO5U3B
Oc1QXSPxyfbkszgt835iXADL+SczfohMLzzEMKlPqbxZsjGP//xLRXV7c9YMODBjnzanNjoW9a7A
6qqGZ2O8auO1KLYjolceV48NrnggHRaEnUGdhDzqhEfzCe6bfEQN25o8FRV3YtY1LMgzsaaw0ORI
oGsl/MCthh9YojbzH0JxI9qyuBb2rGorHQNpp/atBju13SjVzkg3AHdldNRUWIMvvbsjf5blG6WG
s2w9HrYEZyfYuGDRPi0VsfG/jnxpmxAB0JWq33cYflOb8djgxJwO5ARC9LJcr3A0qCFMjTvI6wTD
c7hiboAWJ+SNLoSn0hafUTI9RAPxIbFdA25tjMwjAyECP5R1+RmLq0rfbN5g0fKIGTiB/3PymOOR
GYmeiLF/ZiKUF92/1Gb+jdbWGk5MVn3jcupl5m0GsKLsNyMHrZmBmvzcxYRJ7PvqYmV/YwJ++FXN
HClMxV2qfrrp1Aio6ldJwrDmTsolGcB+9kZxlEpbEZFDwX6edeOnJKrtD787f4ZnspuWHDXFYOB8
Qv6z8lrXrDdxugpStFgn0afP/KoJXOC3nhlfvsv9E8WqV6LyILbtFPe3QNoawb0EBpefHTNAfDDZ
ZqVlgaZL+Md3wfK0pYc0lpwdYpV65uA+/id2tJ1rpWEjcKXMrHvQrJUxs8ymZu1HrV9ejeDhJo1f
afQQegRn5cHK/9EwvoiD5WK2aojWG5V3JV0m5hVtx7rCO6gPx050mQnbz1leizPXLjTWjGH1M0iK
W/SsC/i+t0l2zLySQ2dfd8+2R7UcrQd8CSPGxFMt/Ymmm2TQtxW578tO/kzFs9W9SREchkeh3WeJ
c3yVctdrNpO1jH90bdMEm1BbmxS6V0uEFFm4zrnKwnVVoqPfaOU+KjiU3GR0CDJp2KSRM3qbvNnE
nhueG3EdTs/Ue4C6R+qnHO+t9qparlx8kj8VUIFjrBPh3PROVZwNRh7vUPSOke64dhjjJOOGlQhj
kK5hw4NVXInp3ueARS8iFwtMoZLuCMN1lJ8MlUPhptIqHwpISQhiu8HdIC798AwMr7aHQXW5OQz1
INTsXThTNghTx/ADVrRZxtrwL6OLMEaPYlPPx+FjGI/U01Pb60gnKD0HhHo4ZDELpc9dkzlifTCK
K8kS7MoZJBoaWebuTPRXhVrMKk+7mtpF8WEEMqvfnC5JezOohcFh7RWcTaCo97i9yKOEW8H4MLTU
XiI3seWptEvtX6sg/F+YldNWxc0zgYXBwEindlKLQmu9XzIEKdFTtiA7kXQskmmTpaxNRy3feo25
SA2crxSFKStLd9GQqxzGCDwC3l+JLB8P9pBACmlsCdykDwA5QgJm8RD/pZVmwylXF1NoWLAfZi3+
eYLqgofMPwrBX1OFx7zplIVxIIWCFxCntkGB7waALJDuJfi0KbPGYvX1wy+mOujwrlncpxZRAQpE
tQKX4hq1eN1iXjvMIKb/llLE499F9q+H+MD3zqHLUYSPw+tAL5Z+7BYfgoEwRCHsYGGIxrSmU9Nt
ydpBgLPi8q4hetnK+CJz9zhJ/iNwu8ASLQSkWsKvb8UOAWDLMlPsGQyrrVOLr6I4itWh6pNFirW1
OE8eVrRjpLqVdWYe6k23Eg8DOlriQnscuzKg8Uhgma/TkJSyMsW23o+2xIUpm/VKV3REogwmfNGS
mNgt/tMbhlWYRnYnMrYiSSk5dnnfe12wa44PfCTbUuDdb8n+xhdUo5hlPis+yhYd+BlPtY2JGEHW
0TJmdeqEyDznzVnJfL8i4aVJ/oqmbzfrPtruUo6vCXttoS4j7WUUP3G4yPtnCY43xpkTjN9ZfCiN
d1u+xOQaI3AF/uMBdHOlOVQ+O9pNTx8jyVS2NPR7L6bNGrAj45zgJkB4aQHFVyBzRvntiVyPorFE
D7WIpV2nHpJRTpHg4rRCEDBSAdqHXyU8q8zjACaVG8vEvM894GjVAu5aRkfVLZCZLUDcQ/WfWa31
VFymaW37DCmZekcxUMCIB26GQSEp3KLEU7xrynMZvomMBdtfMfUzTTcGdq8bZ7SHyDNAYp/ycS1L
FJTu/BVnkUKmZzgRVjtMnKOD6iNQ3BBEKRacRnnFaO/qKFhRab8Oo+iYA84a2qePL80mY2lhG9xb
CPbXaNwgdqs1/31O71kVTCeBAZxSLRsLU5jfLMPPLn12iEG81nPHIVpCyNhBRlJ3vO30ndzrN512
nhKgswX/AAcHOvUpaax4ghNv0TV7g+rQ8jgk60HnAXno5Z1Fe4MLjPOyKM9QD9hxAEe8jrkfG1DK
iGT+COmtn51rhrWWQD0KzSAdNlolDYEfpObqeKqRFBn9t5kKTt7cjUmBA083almjUfNgfddoJKRn
ZY7o5rtla31NselIOrFK0EqsQiPORC3/7gbvYOTeqk1hFKiaXZUV1tcBgxW5rRLxlswJPLaj9U81
9FtX98z9fr0ZQuyZeYeNjyyUtgsfQTDgqhOXSR18aarspOhoZXRUufcjw5UX2sVTk2VBPaaPZiyB
/pAQmnXSIeW7RkTDhlpK5A87MbsblbfKUU1kKMA0a8NfrHQKXctiuaHZGQAfb6wavHt8KZOlrXQZ
7yP6tfmlTTGZLLdanxydmdHMgNy92GFPArmOGY5gaIfwLmWS3THZMrYlM8mIejK3KyEik69HPc2O
JCjO7MqoLcGROo9IVO/AuKX0fDatuiqZ37KNwvmfCv4OukEwWfWRi5PpmRjSrm7E7agKnNc9a91H
AtLdsqhVaeME1Y8oFlhKyCTMj5KPRdOMyHDViG4mc7CeS0uBgdBvq/lsEEBCk4ZMhQwJyqOoRyeA
vRTzl1mTbxKdu/anNVBgsgqMBnJAhVuH+d0qTWehavKvLjY7Tkge85+m4H0sXCa7OtbulTAum0Yh
tUTeqDKnlMfCOiAnn5G2urMWlJkCJVWytqobIqiznTTj8cOxFuUFsc95PX8lsRf1bEzgzdkvKRUL
Y/g269ouRe9stQUoGxX1XLqkf2ltwXI82zusdo8iC/21QYMAnGmHwbJTl3ufIxnJvcKJVJm32R3W
J5Ezs6phINqNZt6ISJvsfNNYLe+fE6A9y4alF3+O6Dbq+oKfZG3hsFVg+wM8dErySYLZYYTGJAe2
4vt8mvq9RuwbNOmCjH+7hnfVsEub3TPqGjf70/TITvXB6ah3NUIiANoQx6twEWZOXPs1NIUsuWuU
DyoEYIcy7FZ0ybWCgRTbYN9DmMhwmHBUkF4el75cnUzpVuy4wcLc5GOqeOK3soKJET1ArujnoaYU
HSWx531FPoGFeEljI4BMOAs1Pq5+G5Ft6VhRRFoswtss4qtl9KjhtVRnc+OlebVt6Py6XnPQx2OC
cDnpyTTpdRd8nKAJlNyiW0INKGCmefxRNIiepeBgIDiJ5jvNOsQWKdhyuq0RSMoW9ULRV8JcH8SW
jYo25SxjWFhoWr+0mIlTLhJPWjOVD1m86dJDNEvTfQOJTJFayboX9Yz2deWbKE1nprVmnAeV0NsD
dY16blRsv370biOOfHI5fHCYy/xRlLOdDGS0eonqhElhJ4h3pXmA7nEuGth9zKzeq/+CmohOtl5m
dHGryAg3YxMBJ205FsKSzkH3+lsXnPZKU6FfJiMFzx0wVuAIJk6T6G3Owd+nqo+XibCshKfC9BJx
MVBIRpTBFRLcqPaauC24Q5RTpRiLX+xPjqgR+KdJ4xltm0DCmZ0BBZBYgOJ4wcCcNR9WPRKYWC3U
+t5yt3bfvfFjTKcWtW2PaDsNdqb/LXIdJskzrWh/zdkZhQgVV3VLDCgEX+htoqJE2QGbg6qQB06Y
g+xtbZXb0WIeocaT0AKDe1Y5qBkevCn/jqessAXk0aQUaacywwePzyIrUQlrBFMY3/NODkZlpRDi
rav1HOwsVOgDuJfTbd/ygpgqQ2J8zOEWty/UiQLmT+AetOOVPXRfdS84Ja+I/Zj5T2UoR42EqPWY
q9+iRlimSoIWb7fVTwvZFFYDETfebN1xp2jyHNRCTitWxH6GNM7w58TIkXXGiR9SyaJ+p1gZop5s
nFxnowQzZDsR4dVi3J2LCrZ0QR9C4TRi31+JZttYJvLPKJG4+KPYJRItYJWPkHQPClJcSC6RAXjQ
ZdXhsmwwoy6IJSJmX3KtDIMW6mCpcKemcKZ4q7by21TJ4EqpakY/ad7HlOVl2fE8S1N80BB1UsZp
R4yeE8ZZA8t8aKlYV9KftD8y/n6nbFXS99R9mukl00HAxL3Q7nUR0UEits/Gx4lI/3G1HIBputwC
RNHimXkb71OqG5uxaikfj7Vt53fWJRvHOymwu1SSiLEW5DmT3SnypxVP5Op88b0zRdMeS3lJ+fY9
TOXvTDZmuJmvvidU7oAJD9nSooi6dzSnTBmtsehE9qxoHD7JG1pIDaFd5BLoDWxZjk3w5DOcqMOv
hYIsqH8bJh9Dg6mS5+h2EZpWXbOXjpgj2DziwAAE0Q1bHPkKeZ1nLRQSC5ABhfjBAOaAgfxVJQc4
SvXyh6dTXfl1Ezi1Wd39SFePYLSqhVBLFrV1PffWW58jod5B9Otpa1EfePY+ovI8CEfs4Jp+lPXT
1O5DP/knmOIrrw4Gj5o6P5OGiJuLEM4fzx/WJE5QaTyK62IGFBMaIIbukJbjjQEhaTHwEQnMsg5a
2jiT6qCLMvuPWPjEzeAM4XS0wtHtvWJVUxIYg5Zr7yE5Z5iP31ZyzAYgwUFe0FYPX3Ptx+lDU8J9
JaJWkdX0QedyvBoU8SWFcn7w6wwNAjKSN9FVitIvh/BPI4a2KlGRvyqueKygD3PckYNrizWKjZrY
slK3CO2Lm5c4BwHL2Nv7sZWRHxSUUXjDmpRcIhKSGHGvCDygTeMz4q7sB/FzmCSdQ6w3HJ2mGjn+
in2Vr5Y3NFyEbDddFXJktOjE4xj/a6GOMIbDa9TYW2Fswqr6Vw/hR83Y1eavqMzWbYl9SOax8//8
9laMG6lvFt0xqH9ALDsVgUfJyFMX+VadokOBusptDWowaUTckBOL+kCsn7kvMVtHBVyaHi1bjVSi
2BA/R9Vfp4mOqlza5p5sT5hIzfbpS8dQOBXlPw+Ute7KSyNt+sqfDpliPoeeI7dsNCRdPbromjCy
QitR7rIsNy0rtWlyOdWC+Awos9qOYVtuY4+5ToVha4lC5JWZCyy1k5MmV6HwF0iF/AklvJfYdQUI
5jkKvj+jPAvap47+3Wt8W8efQH4qyyf9drlrSWu5fWYcVemsXi5nxUy3sDuWTk/5axLAcUrykujW
EvkfEqrg9iAFvha7pRq+TR2/+2AK+B4DNsdOeKZDuVYasEi8rC3rbXJSFBC7qV3XLBqp2jyCgYxk
orBa0+kS9mNpWOk0V9bpfRSEHzNiaZfmkT5Ko4AFW3hmhIbhCAQLj8qrJsZvvw+WQt4ZbhhZh0SS
T51Y39AXOjkJQ77vLcalGCKS7sCySxJMfDca0U+W567bGqw0yEbnUHtbbr7raJP/9VJ8bjvMYONY
ho5SrkSVkM86rX+L1qmHD1KOvc7VlIvm3WL+pkjB2Up2Sagvct6Mtt8l87FlN+21rT6F4EIOwPjM
g+F7Gi1iIATb9PeK/9RrtxePfPFtdmkwIaYDVTgpZHdF4yWLfwRjHwYZOvdNWbl1u/P1dVKeResQ
8hNEN4i3Zbs2wx8pArbProOyE2s3MHcquOexwsnWy1AZ+b80ML5H/V/FnmEwCJOuALbU4iKdbWfJ
jzRhzveZPKGRyLZcqb7y2zPoEPMnhdtENW/WKD9i1f9ROi4qbsNbTewk508IKRN4hiPV/luNGpV0
s+AtBl5lS6b64wFWBcF+pLOQwOYwfg2w/PJpJIF5YF7b2lP8UyRktKyq/NphsD2N7Dim56h49ZBf
mGy0gLjxq4wvSOqFYK1JXN1NemuNFEu30L4zngW2WQgpreWD1Qx+lN6+2KjdMJHvZF2/pwo3MLnv
xHo0n0Eo7RM6tiiKnpZ9fDbIoglfWrDm0AySralcx+FF7s5+EnapB9z7G1qO0BChvSVjFJekiFFy
hIvcWvHFmq7RAPj1NBPCvv4F3dnzPujPyWpEDtrL9MT7FLtpt+utdRUcYLhhvEkGXIUy4uSeA6bs
DOSrHqh4K9mhP52qWtiRoDe9cbANC7kHYwtG7TTKwxqijUCoEOr7fymKucJdQobNC2splHniLeGE
42FDnHehsYeLh7g4wjFdmYvAUfvM5NlckcL1KjrxVyz7K791zhdVJ3CE4Ak7SHZqv4oVCrbRfJ4L
9kz/w/BPuv6u6FMv/gThLEePLOQlJVtR+QcToEQH+MDh7Z8Ljxf+6AsOu3uiuKlwYkaSw70+rGJv
Gw/IJniNq7afPcNqEh3JpTsNYaXbU1KQtVaSdmyQklAGwEmGfzZT2a2lhkDzhTNmH4FPCNxB1+Bh
3GpA9WxC2KEB7t2JuAL5UQW/te4KsUvCX4PpZFLACmvSinXpnQRYt4pgRCF0F6Vz1u7ZdQmEgI5E
jFMoxGN8yIHrJ/sUimtew4Nd3S6nYhdU51A6NiI411oo7BClqH/ld/bVY1A+FeHVtovKQmrUaIUN
FDp6D+QfFsS5BTIykekXz8lCgMRhfoq8p9nfNIR68bqK1yh0RO0aGt9Q72p2suInjJwgXWpMS4Rx
yeOxgaGVfxtEI5DsZF2hiWmpayrcCDpO28KMCNm248s0B68rx3GcbmJOqD+McvjpMdvFBAEVqLjR
nHHFYwptL4r41HGm0cK56DkJ1WQbywfMwIq4NwXysA/qhyBfO/MQ+B/1+MaLD9e51AvLUZDSWYep
uvKxy8BvMF59iLOFyNdUJUhFQuvGh6gPl1VlXHvhHMh/sg+wokTp01SdEvzOsMI9IYLigmjyu+kr
azoDuHj4GvKFO3jRKpoeKokz5QpY39B3hgH+dDTCdS8ceMua1C1CQpX6EQEI+1QKkrcgRFBJNsBj
So4MdB5H80U86reoxOqiR49wJA24FFIn0/oO/jvHmolIzTVkcochKGwfpI0p7hDRJ7FqQuUwAvIu
lOYrp0+qVs6ArsNEIgcfU8QtoMVHVX0MI5mX125yg2ofm2tLf/H1MqxdGOVfVar900IJfAAMq29C
9IbJEYQuM5HJ3fv8NbEDAFyVwdHjW+kTk2CU/6zynznFuzjMroWhf6gllgKprS+RwMWPXiiTVYPZ
QV535qukyAbMEHoNnVMG8RdCIk3KrSDpxLhQywRPuVNFPtu1P+zH8lb0d3UMb35YE4iGDg6n7Hjo
gk2h7MYAh0h/LMJt610iETEDQsTvZOY78BkUwJbVSFRUPAXoYCzoYnm/pMIHUXXwJYQdeyiRepgn
t1pZfPdJE66QiOYodzJ8CZn/1GRPsSst+hb0fh+WVmALWvgZZYiIJIsDrIlfeZHCOvd7JTVaG9Ne
uOzlqiZmky07m7nrBC1zXQBme0oJHP5HIoqwMFTwRJ8HfQ9OMerXQdx0mVvkuxjX5/x/XSK6lNI/
lFqxuYlR9AMewccj/soEFUdwL94Cs+U+w/u76NXiiLxKXUw5hoacMceoiRqSJDa4yK8kOwrQ9cDd
87U2OaIatvkiy48tMROBrX4ZoQNL0PV3AaYH6UiB9NdSzzPbXtqTfMULVFbE8DkablHTwVpBZpFf
rAgWaKXNOJEeuuQX1NpDnrAfbfN8o7P+qOz7YHTrFJsxKc3xGkiIkiAwqb1ZrzsSDh+m8lDCbcFv
RcsIHbe5w4tk4INs18Rl1H1YhC+s4kJybIVo9EkKEcbWsDxE6uAAXPspfWvuGC6B3eRml+K8Dy6D
gbWCN43rtN+NzQseDnVIEIv7tPbulFQA1sA0irHxTiIfHfhC7FeLT9HUT0YNWNQynogZwxSaRGRL
+tnovmKN4F2EY1CieU4smaOoO65Zr8ECnly8mEiaESH0SlKQvg+uJm8WBb0uyREXl/BtpEd+O5Iu
1QZ9IZGH6ynuHG6PFwEFGdRDdCbkGs+foyS3xbSrCQaYl4VMZc7NNQ5X6mAQ76gDJ3OQ3ab8nVqE
KOiLQN723mnwnnKwFIN8lvZ2I6r1Zs2Nqtccj3hkmTzLg9pdEiTriNkapLI+exHCtQVpEq5hrMSX
nyF6rxeYQ8BTh4cBbzKvjQut+Wtze6UwMnarDYK7/NBH7USctwTHniM9OtjmKQyW2Pba8EM5JAXZ
k8qmAIxi9SJB1cKndx66D4jnMbZ9+U0o27KkNKP8wnUhDzco8N/EA8qn8uSzB57PtR9/etX+ratu
evUry5/Ye8f5Ux45LgRxN0b/8voUZAdYE87Z+V0yixMIhriZzIrMlx9P+FLPHIj3rOq/hsbRiLmS
p3Pcws+uBjzugfIUkEA368I7l/09+AsIGWMvbk9xu0nGR45mJ2l2jE+SJri6Of4Zy0Em+3QlAVjw
E7KVRsdLNFFx/WfNQMonzSJykjh9G60IKlUl8pcIp/fXsvWqqoMe7yz81/I/rrq4IzrQs4ZbCImY
gpNItB0upOjX0I8SyRVAUQKJHfAfxSNp/8T0G+09io+Fav0yOSwMVFt9sUp8imOGyU5/jO6zsF6e
9OdXB+47QUvJv+ZCEVIYrIGbvu/ifSbHCOya7BZViA7V4pPinjXyHO5+ediNfF8EX13rKvIQk/yB
xkMqHvFISNIdO9mswkcAiWZ69dtWZM09knzpj7c5TqwGLCVg5UPIl3JPo84SYKALOIbaK/LTakAc
QbVoMtOpCyD4e6/jm//WMSdhDVbvbX+euAOr3SooNqUBnngUsBPlwbVCbTGtJ2EpfxYdHCIifQ90
KsLTrOBKTviBZePUhIeoiNTDd4oEvOrfdicXUJqTg2LYyGGMmX6Mfg+YHin/WouGj71Cv56o3pJq
VerBviXkVaI4cYVH+OFp8QZE7kNP3imSAuUAtKMs5LKHp7pmputU/aFvXiWZwR1JF5SqKW1Pq5qB
hBG2Cx0YKI6jUfWk6bYUc+Cx3JNYlQHMW82fEUkbAZQqw63fTAky110c9UsBlLi2/lImOmqRxI7A
ZTRNs+YKY4kSEXMRhOwBtQ4hNVnK2i/vhkZoczhZK1BcT8sdO4bxNP1hIngq5GyySmS/rEmmkbli
rFVXcWyKdZqK6aJqmfNlN8zV+mO0kh/QqWXVfqeD+Tu7dRZpPLEKEtYVNRfoFiT/tIn4EZKMN+st
re5V/S2qko1gUFLe0iBkS49RXCfLyxMJCBRzRIHKyk5mMx8bbluYBzY7p5cc1FGSPMwGVpslgPZH
OlhQ8uhGR8xdgs0ipc1K6XHMZJh7sI9uSzVYovhv5YxbKiPqRSN/UYnMVYMjeqErhN2NwfgKFVBE
aQJ+Lhs/mTHZtCTKU64FUvsM/6uBLeFNJN6uLSy6mLe4LUrwN8OUbJks9xYnCAAYhkfZ5HlvH65F
y2Bd5a/EAKtsQYdEClRh70EcSBr+1tkUCqv7ypBrVCzme+YTvGOScJBi3NVBDClq9OMqVY2XVNdH
PGmtMdLNHOgIabGoAwtBaGOEriPqwBo0n0Y+I7pYjsnxRTmWEtNTExtl6lzqlbYz9eBPSMjabpsG
UjKo3FyzPkq1ERgnu89mZCcwG6JbisWo1K1dWtCGUyK8sWk+vBz1rNgpWKpJwIMQDzoZcwapQAb5
qaXE4yAGH0IhvhJkiVRZdb11G70vLZwPECFdhJoc2QJLE5kMot46GfFegV4E0NXMJ8Eembfu4AwS
EsTVAlan2gd/LwTLTWm/Xo/kDClwBGXT8LNb+V5Feeda6myMrNB1BGU+7KhYp3R8pGkkb3HOUgMV
sjQvSookgbwvUz0YdjPC/ZQprWtk8FrcnrPuXO4Luk3Hh5AVFylRpXUi/Q8HNIwNRSReeJg10SBy
w5+QkJrm1reQXdEu8ts3UQnWRZbzULDcJcCjSolhISiTR2W+IHcZ0+XimUuFtIonSNGGqK04pr4z
1TNsIHF+0OZ/UHEF60oqP7QiBw6gUx5dZGLCIu0z6UIiOtlvp7p2jkIsctqOasJort/KQbko3bWR
D0ZpIYMwt7JPjcMM4JnZyDLHjdNqzEIps3c7KEhuymtxVaEjsrglSoamLaoiGEh1fiWoTCnk7fSq
iAxiRPXYzlIKuAhL0YKqJQDNMx+eLMvuME7cFfO/JrEeurUmzVHf0Z5qycgVpK0oVd/En08J2YMH
tfxCL9lO+Aa+S11ejKTPiWdiaAYctefmb6CQBEuOpeYHj5dQqr+a8WreSffWqVc1A2EZozXs6j/+
iqL6idlY5b02IrdBWl3i7y5xcsDCgtNSlqaxlDbotGRT35WVvNTjfdd9K7CfWsRYlcOP31MLSoJZ
pisBLnBk7EKP/FQuKVBIfCU5aT6wB8ux3uRWR0Cs7Ewd2H6mrlmeCMpuHExu8yE0LMJx5LvyHVAR
F4tns7jzw1IIFY55a9rUAUAMd+y0mDAC6Y7KBlrra0CmEsm6qF5bpqk+IaqrbbC5wi3lR03ZlNKO
PNGeBV6okM7hLi0Q6P4lDdlVl6w3yF/+j6Pz6m0cSaPoLyJAFvOrcrQsy7ZkvxBOXUzFnH/9HA6w
jcXOTrvdMln1hXvPTbhdPZqp56RnEafthfZvgANqhb8QdvmT2bHnjDhZxwm0LaYNgssjvTi+ZWjT
RIGgwkAmv2HeJdbN+Nm07BMyVftbbUKSo+nsxVw3P2YEq8Qm/2OcVTOanMu2CqqJ+DVZgvzwkbL3
DDFTucYBwQBlWVuQh8VXALKLphIvhyX5gUx7mwdsdlYkyWdbyaXHs57yQ8mR0aXwiEoMvZH9o6Ur
yv24+kHAOH9skfgrXbyZjDXWvoRTBdHZtjfIEmXOSlfn5wemuCg2fReu7HjXWVjrDBba+WvIvtii
bozMBiszp4yO8cI5DtMZp1BsnC3zZA33mifO53UR0RuYxkXo36ii0OXYxqubIZjZdGJXdnszXU/T
PrSPqBXkoom5Yk7BcNDaf3bNhwQmzFyk+XuZY2vcZcUR5WXe3fpybyY3clx9SkXrpe+PKLmQMLp4
J8Jn7MiN+WlQkWn8qpmuaC5hKr+pQBtZH1MX3nfL1MC5KuPm4ebAuUpg2aLHjD+pEs3Llx+gfv82
qtNYnIV3cbLXQEfmuTUQ1+tXsqJxYBTDhVM1ck6u2PWTXI4Yv1pAxHxBZwfVlBTc3EFUCG/X3+bR
LOVeABwxPvXhNssT9VcEy179EUxwC2DTIOal987lrcTlkKa3oDjzMpY/izF7U9GT8v9RMLn6NXJe
1l32L5BfrvqXBRBwqUuvYW8tze53SM5xeImtR9e84SjDnVRyQmKvFdq8HoVuOHC5vPbd7GH5Ec4+
GJ6k9VKyfwcQsIDHjv6rFXzCWE16bAtAk81Lom1NXtTS/xrHJ1N/5e5ed5gwKrKelP+ntC0rEd96
oHE1MCGHdHKnWGyT4Cyqz96+B9GzKb54yMP+nX/iBsfZtz3zbR3+vZ1X7phiTcYBV3jRbuAz454T
5pPAm/cX586F58PxAgRFnXscsr+ZE47QH7lYU78oDEbtW128ModW3ZVz0gqfZHF19D8aNOJ4KoSP
qCFNtlpfvvOZF1+qkHSLuKPOwn5WAIpb5BHJyKrIvQo2CR/A4xEpe6yLMdfxPdruK5zwO65Cdutm
QG7PrmwOlXywhNlH2cVEo6pOKvsa+6vf85ZgkncVay700QZxpMyME38bVVy4x6hiNHWa3IJG/MIS
Ddf2fDxmKfiG2l2ENLPSxOCV30PvdXAO8HJYSixi4I94/WU+LaR1J4FRL04mhpJ2ZarNKG/C7hdx
jt5n74p9gYSWaXHLcim62CMg+oPq93a/cfPLVNP1HxpzXWv36MlD9hdCILmglrTzvcpPVnx0xBNb
Kn9dlqsIxHd92AC4OjToeeUhd7n+t2XFWG1bxa9FccczE3nHUu5r2A4NtNf9VF0Fryqp09128PbA
hZr0ZPTHIHt+daGtpqgxkXPJsx6/mfIcVsfGRZB8hjjReFed/WYoz475U2obzT3gfSqiHUPGtbXA
bNgzlBywduzsiYf3MLrbCZI3io1xO2tWfAY966Jkv3ExSELlzO9QsuanjfIhnczl/jEOrkCoFDml
zjlT1xAWh3rSfYwnq54gxuTJXjfI6n6ewwhUpHuM6aGGOw3U/5Jwy78g3+Woi8ajJIOq2qvsQc14
BP/26IwP8PLpfUCgnx/y/rViZxodMTgKE0bjOrQfFMGYoJJ22xonHq0k4Pp54nvGZu3FT4F3glhH
Mjfgnj2+MSd7cbt/kOBpExJ+FuiNYFFGa9M5q0Pmnk3vtU/XGH5EsEN1x5bMznfKuctx3zMIgiFr
nhxv1Q973DSaWOvdDrksqVuIKNtoy3iOB5PZkrnlDFIxW7NtHGMr26BBAQMBGw4lE/HQeF2FecPF
1ltUfbtojbBOLJ2x3BuI29oO+zz6ztmSyGOCN62yMLLjuTgySjZMDBb9c3IIwcuYE7fDdcaWtPIw
x/y1vnhOSYodB7ZrkJKpIBmBmwxaQBllFysMDgOBELIFh+VM5UchFUqSVD36wQceCqRIg2sD/QIj
w8RSPAVwEv0OUKpshL/VAd9kykKuS6d1lL6usPVd6uitk+eGjIqK2Qx4TekVO3eOE4Kkkq3yKl3P
W46w1r+CzEX+j3wpUrSOWjWn+zX8hBLL/6xE9zfICSRxojHSVFV3GGrv1aFFVgLVRy6hWRBurw3+
d4tnEykyFYdtbKNX5ooG9yVWie7aWWD7nwuifKfWWMRa5mwGYc8nQAQOrd/C3ZMretE9fYjW/NMZ
BVrNZVOyzWsutIHnIfhIPRSl8ZffYxca+hHQVRLO059wJ5DX+i45aX3R3JDvd9XJbN/JGQ3koSsO
Ub+2dTNb5Kz7lVdVu2KizMquWjg6RyPboT/EfIAvyes7fxN7PmOKmIcNH9m+KneoQqxuZ/gbA5W0
s+zfRusJ/Xef28M29EHoYgMuJ8/Yu7D8TWs75d10FbrKX6xaJAdbwOgLfnOtfweYyGF6Fm26xVRm
G/25mPg9DS6bLgFt7H2TnrpFCoiaw9BuPna5FZI3P6D4lKD3021DY0X60wCxUQcd5O97+8+HUyOR
1FrMPUeMsaxUm/wpESf848W464wvWTEWhpT6nmP0NY3mpce86gTjoqnMc1Btm/Qoij1DO2KQUZFC
sUcBxlNQ5L8A2xiYmDPCtsE49DqmL44TwtBSe5TqgDlrLlXePRbUwXj3JxzFAz+6rdcdJYa3lIhV
kzjIfoGXJ9c2uharZQu+eRnhq9S990QeyDnkEWdGyOKq7D98RN8sR3yIfn5gPGuW5nxOxnfdREiW
Ho4arqgc+pKNICBk+Z4116QhiODZgjBoYhk9msT/wDVMDy1jUws1i8ZY14a5Ne59tW0Rvc97wmTT
tdXG9ynNQAIaNkjzgKMNy36JGaLHNxtjx1bjHUVuH70hQcOimWX71N7a4YfJ3qb31lkSIqZ+jka5
TRFRpYxagFBlbIY4czT6w+kuJNbDXanvLG5z2EskgSAT99jn4CluFjb+gKj9il2+eaDiZNjlUXIf
hHrRhvYlpe0se0E7i76rWAsabOCBRN58JagGaewZ1rkAZbG2nvkwo+xEWbOJZ5elIjGYKfHwrx3O
iSJtg+riOWzXdf3utgWnGADTfSjYde3diedWUy8+NJfcxyGJN7zzPtiTsUDNxpe4htazH5rnUvut
WCEVzr4Ij13HHGc7yofjMjsF3yc8ep1cMrtrAxyyFvKHvGn3DmQwrFtmfTQ4uVViMlX+7uKPYfzL
5BtcVhIUSQ6lBTMIlv0tkMqNE8qvYdOhVtSgVDtcDXP5xa6pOtrYfDu21IcQD2LBZHRhe9eiXGfg
R/rwoKq3oN9XzEjh6xZOBBd6rLNjCTlVJMmmuqNQMtdOtWbuynKhdoKjPxVX3ziA/+0rdkQfXAyB
fA+zXT/nDKh0ExjoQTD9N5c5/4JXKe5Y6LKQcFZluvXym88UHcmmMvZhfTUQ1mTpp7AsKI5IHtG0
y3NVt6dS6/neQheqofnZoDFoiSXNrrH3bMd/qXUMfGa2u4LsMdSfLFF7xRrOU5yXRofQIHD7Y52Q
vOTWEp1ec0rV7Pz0sURj/zZucHcW7MVXffaiyQyfP7JAt0H3i3/WVsdeu450H5AT9KBhVHVQYDd1
+5clI32rvh76M0B8At794SPjfMoZl5E1RxtJrh9rEEaOgVpJaprRBgtPI+hIrzkMrGhs23loaQZr
RuyqiJbSzhVPJttjxTg7GMZPHGfLaWnFn2717Tg7blQV7ChpYhO8y1kHS6S/iFkmcJUlJ/oN7asb
oIfZMiRB8wOR6xiZW3RKlr92vlwdtDkC4HvmnXMXKtEjQ+tis7PsVlN1SEiVUYj5zt702UzZsi1+
YcNK7DABkkBMnUaz9UeHO47J2aGtv9kI9sUfmqQs8dGBpZfGxwqLjJ/NWgwJpnLvYgAbNZTaMvfl
cXB8JuPjkprJlo+s/EVVgcRfq05pfPUo+o3giCMDDTpNOZw3Aq7W3nQs9ZsGsBUR3kI6DoSRjyhY
QNZaNugjU761Rju18oevkYBuGH00YOpLCx5EwIA1XEQRsXX3mgxUY9JXmclPIfq08YftvAStZLaM
4mI19pitSLYJUlSOBWShmCb3zSPUcIYVNeO3zhFfuzYHSrNM+PvhFnUi5pjV0mQspKfvJYqhPnq0
fPCufGKqtMR0xnIffnK27hvYUiYWhKSGRUX2F9PpSP7OsB6TAkiwgsq9Jzo80eEwowPxiApJnDsE
z6JzkOw85+1PSkRlGvCxKBxgVsSkGgM/A8tFHNrWvky17UBRL/HEai2rEwocWnjQ2QUvdTu9GgB6
NmrGSFbo4qFNaPZLXHRL8+G65aE2062U/0jJDBam5s88r2mpc5f59Bw6zQ7SaxrNBHtK4UNekNam
lc5pcqLliN7MmI3nANAjSkObXSuBcmRm+YwEH177PWr2RvH9KtTcFRurnCN9YMxUYSlQdUXFVtMh
27zgzgpC+bKbnsSE4DHiuSShT8deBgygNnI+VBvpqZTHnuhIIjeZ7mYrwXtnwoX3bshZt2AmV2QB
r2AwROOMi4SqkNmgt1z7jN0yQRXIS7ffSJmR6Wj8pqknUZpL5K9g+kwSXgaCpxA766vCAqX5njF2
k/+vDqIPu8J/5WVXR450bkB7G6Exp6eok+YTSXn6uBawQFkhq53hhby7UFtjy9nHLrFFY/aRV/sq
IakSOo5purus42fR6eu8QBhRwNyox/An1nmOJTfX0Oa/WdwfO6dhq9k8JRXPNw3YVI7gh7xTZCRv
+pgD5bP+gbx7ETBSK3HNTCYOZBlsFuIiZk5anLUbEH48mMtgenc7A6Or/oTrbFGfqnXlFXA1O85R
dSfyFSggNERkqqcOuHYDqhjGcgqRf+JXWMEyUZDfxz8r+tPbeh2qi7XWC4aOouMnqfOQT5g+iKrq
O35ah1I/Ds1bxNvtVf1qrC89w736GDNTSdLvqv9DAaUNvA7mhhVskO6dQ85cLin+CLNejtwG7UAE
Jpudhl8hfjENa0rj8vQMSDKqdxSuOQDUsfEfAhE5rXUbUQeOwYG95uSwTKAQE/H4FOYg8TKshwkW
UApBV1vrZEYwD+uNgd762FNM6Ohjxj18ERnhGA9fbSRUcCOn+LVKMPXPQxL0cvq856WdyB/1dG2n
Lx2ZRZV+2d7v6FvUYPN461VrHy10V1Mj3T3KqBnkv5H8StA63nXC7q1wOEgv3NswEQJQNh2rf8Fv
sPgxJdEjQdeqJeGuLrSnuAEeTHSQrWFR5HO6Ba7xYbuk9pgXB9CW4w+MvoCgfoUdIWjl+OnF+QK2
NupHsmTw7A/xBYDVwowZLZxHvcZ+463x3x9c2AM6dVjJqMONs/kdXM/C/7E8h7mxNpnqJnm8Knsb
n44LsQQiwkCAHTIFD5xv91YUxK1WaqdTWZHr1yUH2BMN8d6dc+jD37b9rJx1Xr4MITbmBc7lpoX0
YJqrKqye8vQ3TC8lYuexvYwhZ7TrLkr8OAp/leW1R0i+RDwYrHOik4E/zol+wsBbDemjA0QXAVrv
djqMJp36iGNM2t3SKQN2xu48JeaAvqnPBglXGyR4d7B6V6yggkPI1ZGYqDjZfrmML5X1MhKCiNx3
aU/+0jS/YnQTFYdtEIKYchZl9auovi0UyDHfuz8ngWXcRgV6/dwed+fcug7xR6BBO5v3p+TAJBI8
OlmABqkiStyp7MFnpcJ4NhxSKORPhWmmq5/z8VnHGtrTHMhuQMj21rDwHiXpZSJ5N1HFdnqxyt1o
IQWVF6kFstmFvv0IMTtYYwtbwLuFRfNM3PKJENKtQV8zMVnEdUKJfKjjdDWbZxV2pgytWEZcYwnb
ww0BaeNCNQl7CUEbWLj5a4SK46a3Dcxjr0XLKrZlW/n5Yxo6iaoBjvVplQKjIDKuw5QReP8qES1d
TKiGwgyCiqD+I3tVPJnCRm9jrwiX7EkpNCEbDd1vVJKD53pLW//pEuIxRL4P5bAdc2t1afJHXjev
lPZagpiTC7an+QG2WAIeEdrewswTjSD2QUTh9rbBdrq1IKSKy61nOTrOljXIKXfmvJqJawMiH5yr
7COhXe4anMrQkQrnyNzdl92qAPnDjI20ML27+6O7c5mhURy70VIipbOrbWkUfNoJ42weDzCYInnW
OV966nx4PdxtdvMVK04UO9hw/qZhszTwfxDHFA9vg3yks0L3s3F0Zg3ovOaehS1JofV8qBNm30PO
MwH2SvnvvY9X5jsIf3OJX/9dEW9pQwqdzdzxXxUSLQmNo85GArirleJWrztscsl4hbK/NHGnzvkb
uODYlvwNSEFA+JPN88EavW3tVQkHCAIPKe3bnncULJBB+ZEm06b3FaUz401eU+eOfCOeeLIPEEMh
bTrhMcd36jc4MJiCIkjI//6f4fBl0/JHp9AMRkLa+ltv/GkRYTY/acq/6IMyINAR+wfpBkyqQLUy
P6gJ5kr4725+u2xrN09U+f9IgXvyM0zHwee8yNbGiy/pCeJ2VSEH09I/rqHSuA3VadIPKntLoUrC
GoJQhNqCv3AaTmubrFhB6+uPn7rtHKYRUDIlDpHNBesmG/eZyY9ec7qdzRYn92dlMpUWuyZL+4pn
Iso5ERq77ntYHlX6Jr0fj2VJXcaAdj+L+U1ig+zKfuuVM+2zH8jTsVm7XHWG8SLjhkEhN8A+9IaH
0a0yao2+1DAVX0rWtpI7pmCQZHbBqoXNHfQjQ0oI3+WTl7yxg4f/idqThZPah4Su5K8Tbm2Mijih
d2SbSkou07x0CNbQEQhqoBL9D69pWN/dAj2Ky16E2Be0YYzPG1RmM/nY9ljRQEhPGNKX7AiMv3Cu
fJHM6wGDpRAwAdUu6PnBI/WmoIhM7n58Z52U9oolGalfDIm9uzmecf9UNaaur9ZhZlH9zEA4mkQT
3z/Lkol73PlKa3tdBxgB698ufLSy22otkQdTtpZI5jzxjvpUq0yqyH9MV6LyYZJMgqJHGcgEtW0z
J08qrMnW86hdIa9IKhglifSk6XAWhv7twxoUkkxrIopAH2IiRwGB6sQriPqiYyo4ri08Hrr77Dt/
fXiNGLsJwuqUJCP04MmrQVDzNPgIaPmgTKri8shyBHhdRb+ldoG94fqu9YNuHoku3nj4573pK27v
YVHyU2Y9RLyhxPB+6xBAUE05xRvjhtZ9L5xrS7ut+HCZW0fhV6QdBKMgjY91XksmPvhUZkjbMvge
rfdK3QsSIDofM8Rs26zg+qtuQ3kPnQDSIjn3HoM5bd5iMPWJMRy54MfI60ypjWXxMQqkifFef3gc
hEFHfUVQp7shU+oVAvk4xz35r4xKMgcjftevUvR5ec62CaQCzM+kQIka/rkRGsASwh0AF4nCqsIe
Rxvs4bNJ8o0LE6ZTR2SH6BIK3f5K8R43CBZlQwbjnG55EBo+QHqLpv30XBan/ipDuKklR61uWbV6
y9AkOOZOmONgI4WZaBmpDc1jR/SKQHnPpr2a3KW1qSUrHzCACNjQWAACeK357m2W4uA/odIV/0T1
MEoKGQavhAessPEvWh4GAz5itG1NGKL+iuRnPhUgEdzwM5CX6lUbd8JcJeQbdTc1q27Eb8ry3RJ/
ngWlR+PlL5KmQeLIv0VW3TTsmvGM1mM5aAFLVx6U4BJEX6k7bsV4U785IQtR8IWBrUSpM7/ZiUKm
mn1MnC6uPa5UebV0RiuMnrxofKpQ1o6YSvr5Yh9uZIjT75QLhvXs3+PyXWOVAf8EzenYHDSs6RXO
lJE6d+7AwgA7PDls65oVUEVLnHj7fnpKkZ2a/wI+oYKJpVa8NxDU50WvY/5yfsrWXaUm1bIHLOD/
1IJ42zb2q+HEf+hWvRZIRCIujmyNw+j9UF3e3bTyUa1f816wsPpsg7eap3fgvCqpbqJi6KjO7d00
4v3AjgaxE4RHHHY3WfQvuZYyESh4yLHxYHVm85IPN7M+OZgkkyUuiEUKOIh5Jst2QDC60NeTZtGi
Oe+SPsc2aLUg5Qmd0tqtt8J6tgbyNfN8JwrvQtjAhCqjO1qo+1lE2xkzI01xNXr0rjn80E4472bP
M1rhqE0R5vlR8J3p1E1uwCBqSKtHD5wlPlgW4SwBbS80OhiFrEhmq2pyD/gwFDP6kjKrKKptF2Yo
YrvsqDs5sJyy+RiQWQtbRlvLhTPrmGG3Tovus0XWDOPG8q4Z++CRtp674iuvz8PEfYBpS+caWbtR
sI4zNrHQ2HzWrP90hFJGj0Yn+MwVJ0nWbLLawUIbomPdhAIvI5ExRSjZdo42LARCDZACz3iFecCY
fnsBTkGMEp78yOKJl5hyLS+ZX6CfZYrI7NDMvnKI3ii+tKFbeLOjqeiXk1ZQ9q8HHW2mG6Zv+eg/
kQGkAe3A3hYizZtscEZNry36nBn9FP+2BiY0S1HszgQaT20s/c8Yzw7JUAifIzisConXQiazzEXP
opUQLdyEzH5rmwlhWcXiUuA6rq59wGBqULNSGjw2CpXE++dIQltjnuvuooc1MSLDNi5QSQeVxXIV
dH+jebsi/AmHrQtjN9dDsiwJTgJk02sfXq3+uaQ3WsVltN4MnczTmpCGsv+B28BoG96MBw3FmOy1
Tv4ArwqkDsmQugNUFjY6F2WUcpiQnWM01g39hB5Mb/F87AjnxAKHNSNpfMwRMzd9YfNiiBZjZ+ts
erAOFFnGRhnAtnsmjAvRy5OaTUrO9C7ufXNzyYQIxDMC6ar4Ti3mtkwBxgF1r8jYDjoTQkfTp0to
++SQNe3amqytKQzwAiFxHcoxSFJBudK6EMMLjR0mEv8g/CY0Y+fwKqK/gv1j9PYxbLk4zdTbJEPy
8DxoauN4zBJ6YlZFR1FjLa1JKrA2cZCerO8xlgxezV08As0GDtEG5GYrPjnRDgs3wtqUqUNJ/+Tg
HwVuz/rEWmZUUkNKMqhwfwbiovi2aCUKA0VcNS/WnIC1pArbT9I+RU4IdiX7TV1Xz1hBDx3uQhyL
BABimoX9C1EdTWK7cXScuqXfs1TiVB5rht9dc8uJlOfQT8wbKTZvovcfdIIVVHyT2y4JqrVDvAy7
H0IF9fTWxQkzsG/Zas9Zndwtc3rJJVL2Vmwi1vHuQzbyqej98GzZBn3Iuik47ETZ9ucRehQ0BYpd
k/TAMUToTK6ciU9lfFSMMIL2HORvAf1JJld9/Ix8L2Pm6/sf6s/gt/DXOqYK6n2XvNQxvYPRLDLN
2GnjN7qKDO58b35lIw4gWwPhUQQfIBcwjzY/rMAofXr+0njUj3UREkRUY0utKixJra6drVGzSEYW
i6f61S2OHHbWCSEbGSIp4FYrWzk6e9HfoNrBfHdwA4pFARwZecVAs6TaGMpN835QiAdzZ1vKkyv/
QTyA0PeagDEgbzH6rcZD36SbMrXh3ChGzhwtxFRcBrwI+vA8RqtSbRyHNeXaAJbmBk9RwJfTnyFg
hGrloEw3+EJ9x1TBt//aOCMQQrWYc+0rDoq5zkj3RSc57d/TKdlBEOSZPVlUyFq/t0rk4WiFilVp
ruPg5NdvVMKZ+2R20OTcu0v83YSSAhuJmKs+BMKE9cbNu+EwePweB4JpIFXEvEU5juS22k/tSwGB
gLLWiz8nbj+DOwjGX/ZU9u6lywGkVFlDmVT0wBZchECOoqzqqGQx9/0D72hs9fEJxSMw9+bg0lRX
0aYFPU+wg7/X5siByF71jmIgiwEiS3PFVI3xbOrE2+RDI49yItvHCKGxa9keWy4FJG0Qv6E9mLjw
a9yyjjLOgcuWPHcIXR6ZC+n5zsFTEzloktMK6RZ7nZJljrOp24ra0t9hW0qf78nQ7gaLEK7ApsXL
sBBHu4Qxa6viXeC4L8zhJM1SxiJAEXoYmMcwKF6kQkNRfyOxEtapLcJy2VERQ7/ZxdzvSchrZBre
Qesywtrrz6qH+8zKp8OSZ86zgkcyVCwbiXhP6LzjQXkraqyeQzF1qOqiDrVSVU83OaUHM7u3YfRF
Us2hgffQLNGJcb9FRA+7+WyoNU/8xU5TVB7aVG4zjHMaar5eGz+TsrgBLs3SAv8jxgZPyLPjMJRA
YTCmKKCjoP8NMxSUmQPvyNgUWvIVqfSECHuvc4LH5gHRYTL6K1d46LcpsBmjMC51kaP6bjfQjSLE
8dU1mkit6lzEaUFJCBHQqvn0lCtgJAlihXjduzQjzUcyOQDvdFZV/c+Eq+jkBpSQRFdFq7pjzAQ5
G/gSkeLuIIkoRiASF3wiHeg5zVVsB8tqWFWSAabjuxaZlYwRU8PHeZdhUDTshsQVDBaFzT30UFl0
D1LtUqHWaAkXk35Uc2INyaoL5SnObyOhVDgvsEhl6lZoAykWzXmQI8GGzjkYQ7JlnIM+Sxya3yii
oWwMjJUxMajkcksv+NfCR2RnAK1DKBwQsHWtfueCwunIm8pzfWdmN/LWGbe8obV8NtigAlcgx08Q
4EXtVKxD9Lh6Y58SFT+i2j45PKy2dZVNvnEQZYxwz3gwfdbY5CwMsbvTTYOEJBS39pfuGr8delG0
DSYlfqFjsDDOrTddhmxa2hDcMT26cNwdA61BVTIWAc0SEzBTReNwGxwq/lh77rDCE4QHP0/8m5Jb
SYhJvIrO5gvzK60gRMmqnrXPjCApzGeMR9wE26Dvn408Ffs6YOAlvM+xEk94ohGK6fa3w2qjRKzO
+pyPsNsFPpqk8Yf+uK9hq0Mu8j9mISmaIolDmyl3epHrNK3x9+TAnelzeNlgd8pzkmACPHnVTjBG
SzcOUhJEjWyzTuMjhl2E4c2ld/2V3Zq5eEUrh5sJNI7aeyzr4hUCpKl/FyCxtKOl0fv8kH2KME+z
0pVnvziu222iSf3lzrTHl8189198J+SAmTSjMrQEkrFYFVxU9ONAlRlf1HAw8gNrH/BfhnXuA7on
rCGCoVMwPv5PznoDv155m/kfE8bNjSdIRKvz08LN1MUNiiOK6+9p8v4Fk5suc07Ntb02PRjN9QBs
wRsIfkDIZrPE+HFbvT0M9nT3Gx4C2Y//7PFS/CuL14iQYco8NEvLgMVqhReE9zqe8HgePY3meBUS
kjJ+IxSh95L+S9raawPvP/jOaSSObjlZx5E2JCQ/WOzBZ8H4wBO3M0g+0B4QufTsxJzSi96JHPER
ILYe2J/mQ7X+a8i9TVtA5C13ZUsGOnjDYhe0cx+mAW4dBvB8U3T2xoebau4zREiwSgxnHHwTVuCJ
pdlrhJBVPNVNJkr4VdGNEIbsMjT8QUg3gPVu6lx/M41pWFoDO9h0dkLZDLHC6LUM0Iev3Cm6EDUP
ZJsbr6c7L/bOvO2P34sI8IwlCYEP/OpaxUl7sGIqCrsv9m7MtLp1ef67L9Z4R3O8oIjfZmP7Mwhw
Q02qnlxUL4Q1zGpJ3gA0d9hSAZog27Gf3eFEygo6GZ6AvttVPNOGvR2KA08c/5kYU1t7pXAgvBCv
aVn1ivFhgxbeX1jWPQ7Lq+rtF/qhlTxMEaaRnh+Id529jRIaAPaiaIOhpbefDIU5eKV77J9Xer8L
Y/qR4a93NNjYxnokS7r88o1vFVJc9GcrPEzWjnOg1vBi4+DcCOvJTXFMzTvQ+AnjqBlGz7ri8O7z
+Al5skGH24t4Z6o101rUozqRpBzIuDmIxVDLomFOES4BUnOzV0dyf0XwmzKYQ0mqGKENrDKts13c
m+HEcLqVFqwhhBMLB+9W2sMf2Xfii8RmRW3fa79RfzU5kPZ5i7sDallZfsLzNqjxbPHVibexw3PK
TUgY4/SNz4dh6IOv4SbnGsx4/jbraVsPsYkNb3OpsI7bS55yrDAj297oAjmGP4Xg7IieWNvnGuL4
84xamV4IfGDapX/A8CyDHeVYHuwIqknvKO4sjlH4tj9zLEK3HHTsNqpHxxDg77Py5l/n3waJOX1s
bNZBZxmup+BZg9GHsFjh925zMBzetFuMSPxdCmB07cxK46tZDutCf5MFHhsfY5mu6N9EoY9LlV+t
YBO6eFr526wbB+8brXLmAdZa+moNEjfR6ISrvY2cnUk24TWZvpGQRi1Ky34JTWgV0EEZb/iYaMFY
H88T4oSjiy8ZN899XdyEZ/z6xW+kJrZtCAnwIlUMcF81zLL+dkjuVHFQZoBUsfBkFUmwGIMHIlcN
YD17XMFcl98+5W+rlESo4r9zjdlLAnl/tMrYZQ7rZZlzeYnh2Rw8prOkILbCqpdTS8/AXlFK4rzf
K0w5ht3hF6fyQBqll08tYH97tBdm4S8YJa/sGejQ50clypuRdS+TVt8MXHVBSP9QGRt7OgKyfNbc
7FPhMgwrnbuj2LgZBwJdszFgFuQXKWFQ4bJrJoZml40I7StR/NhWj0MHJGTWbcoBBgAQTxtXSKff
EnXH57NIdD5zAdwuHGzIKe+xNfxLdWaAejQneaGfgOlHD1sxNg6vo6FButrZ9S3tnwg49vKtWe8H
R+NTPrTJvU3g8AVud7PQAKXnwmqTtS4eU4roRXbNRroT0VpvgrorTHDhm9M9yuxnk2+kwyHUjEGP
tKFC4lL27bJpjNfOhv1ZWCt2ULeMKOSMhHqCx9c+OXaYk1i7YJ3zsP/Y1a6nFOn4wgz9U48ekGJG
pbeapaOO92cJ7NfBr6fogAFTwFwSxtcEqH70HGbQzxnIB5GqVTPDAzKuasHx9p4xskjIBszx32iY
g6vu0YOWSehZ5s3a/HgM+q8tXMKNGOUsW72zGE/6uJkcAw1ws9Yt9546gn6gZekrhHbIKwHFpDvX
y1RxwYJ5qhOeg7+mCj96GyV/Yn1a1NbyaFonQq/JlQyBeiOCFPVrOmTneUOc2SdSdXPaX6f/j6jz
Wmoey6LwE6lKOdxakjO2MWCMb1TGYOWc9fTziZ6Zruqi4QeMrHDO3muvgD2isi1klBWZ5fpcBKTQ
olPzSxLBahH2GfW409rPCsI5lJK4OyvtKlBJcclbdM/hB8RMh4a3Un5HJBMNFOf8FQS0VgnCwV9I
HnPM95SlQJGmYKCikXc3O7aLe9nT12Lv/YR+vx7z9idVhF+MbO6ph4nnKagZGpf4A9biWoigFquS
U0O9SY3d+ASNNuOt4zNtyF9j4RqxzA3nhmotIbuDFgB/dGw6lbPHvM2yisS2BBrpiEhYTVVtL5TW
qkXwkgfj78at6LFIj0wbAFvNIXZjGdalGWPjXyMHEnZiZXwkkPUQ2S011FMt9psVSiRdvHUmpuZY
JXheskNa19Gmqr9eCHinVuu8S/eBKti6ZH4W6OT8GGmZhPcWE1RuJUNIdbyKXFFkfNia22VNwGfG
hHSSf+t6r0XD3cIo169LpBvYTDMP0aG1q0GAk5i3C1S4zLgd9W7LGTQLdCw1qRoRCE4C8bFjS71M
SrTE68TCVMurvB8JwZ0ahJhLNOLBvGSRSZ4rnPoaPr52iEZoOlJ7UKfE4A2p33FjsWfnTo8av9Ug
y8WwgOdi8hqErtTi1g3LNq6Qz/TrMjHo/nDSpqEOxp/Wm3TuPLaPEXVXA5F+ki1XLFE8JTJ9ryAI
y95QNgHP4QDElEE3H3yS5AbACEHTwWjGTWDQmRkx2B6mAUCSygAABL4zGkDLhLJgzs7G2+rem2zM
Sg1KyhpiKqyLppNpJ6GJxMFmSmQLh2kKTK8W0MELGE9ly7HEzKfAHImVRb6N40dbPKucAJVp6dEF
6HOGEs4PqiSsihQBt9BtLWBTnt4V+kUnH2Y/9zMOVcsxjVb40ryLCrbwRrOovlVB2wcFj4ln7LNk
YEginf3qPjaXGksSoesXS30IYdhHrJUUgwku8onhwa3ae/4868gXevlriBKKy8ZVa/9VjMNdFsEh
V4gnduUAJ37fcLqRZD9YXwbGWk12HZpdNe0rbZ2PG91n5S2/CKNDpoIhqvacWSwNXrcVthchJoC+
spWAQhXUQCrPVUk/aReScBRGLmp1CNlr0mJX5YQlNMXSrHJbfuoIFqaA+X3eCwRmIUHHaHYhdBYO
kyZaaOyzGJ/B/UTpTxo6JqP5rpBVm3UnpWWso2fdH6WMWDMRkinraGBYtlzeM6PbyAEMWg+RTH3X
aCMC7beHkRXJ6kvAI8GqosI6mZaCEmDrRl9Zdky00mL8zKoRkMIRJn+JawVrWH22kO73CKZMhrts
fBNomYdlepVOx8xkxJ71eLyUx0JXtkHo4cb5qz5bBSaf+gso8FCFywRNlvgnp62JtqCrb9YhPCxv
SA4iN7rmTW7TErwwbeNJptvCT1r+SDRsQ8OKIkXrnFyG6MWvmQWad9xIyVjdyNF33b223tmIX1Eg
t9SYhkehEMvEJb0ZzZvQnxrrFk3aAvVESsHV0381AaB3dNa1bN1wKfXiJA7JYqkAMhV4gwzWRp+n
ulnOuXmqJEKoxuhY5auZS0tBaw9xGKpOHseuKauQ7nwa3DH/qJqUi4f5NL7iKfzYHKibfLMTUDPk
eQBSrlBffHcNbZvqFio70hgjhOtfQkZ8ciKCQNf1KcW0X+364CNDp28JNMJ57cM8MmDslSrhYOPw
nOrUMeEzVip5YsFCIzeWRg1as65BW8aD+k3+sBjf5uiFpWDvjwBn5bq8VZvxJgTxOa0vVjmdylG2
Y2QGdAUT6pkm+MJj/KUj4kKg/AqVboXJ72soBT8+NWIUpJt8IoU98zUIiPFG6szdkPbLiIlHDpcy
F84Tc+kp4HbPqSYL9BRKy1Sre62Dl0Qxjqo327lRbtXyUhdEmB9sJoZ48bF3mxHjiPSgiPcpTPou
RQA2nsfO8XLPcBl9dUY5Wyxat1obX4ahHpwuJwVTxCK/J+Q9J5dMagi/M1BiER2El0phYTEbpG5Y
fgiFm/+aECgtTEeC+i0VIxGup18tW6E/k19ILSAeUwODMGNRa7WT9VY0r01ngTkjNRghUZtMglLq
s1yLuYbPDvKutlZWROm+Tn7E4J6Hi5PZy7cQMIYSBZ8sQB3oknSsNMYtJLmROLJ8kapsi9kjpz+H
ljlPP+u9bGILZ2QhPk4rvZ9eGpoJtPgHrHX2ikcTG+QrVaWzzXDY69SDqptgJdhFjvALGMvs0c6w
1/Ks5/3Kxz8eEhb1IF4NucJ8YOTxQobrA1eH7FklGZvLvpK/+mmieMhCF+8tm8V8wCxSzTZ18cdK
XxWx8cjq+lOdLe+sKVnXXdc6qE1X0xCtNJIKPYKmRtQwvo65gAyTJwX/VdWDJ9VrWmqY0ln4LUkc
rKbsrSz4MhPiGXoML0gSRXOMn+aihBtX4KNYQSn2+H1U6Ki0ZJhDMeAPJXq2lcRtDYkvILNU8nvb
au8Co98uE37rbpdZSu2oP2OtkbLRLa1awv1MYxGjtt338MxaaPGksINVLcjISf3XsiN/nXadaSpT
b3HqMZXtIA3I4S1uyOmwyGmgvVQEtgyLZVG+1DTdCTWhrnSH3rzoeksVXlzq0H+RCgad7LJz7lpe
c0W8W9p/Nl7vlAhmawnv9/QYTTlDM9NFFrUyh8TRce2QCA8xQiyWEEJlnYl1MSq6TCA9Lr7nAAJF
gqTHzCdSrmo0sLZH7x/ij1J5c2IqoPkYHgNabN7/UtJp8/FgNbJXy3vVmGZnnzq3KHRBKuSL9Ok3
4JX56BBO1hsXD4P6wsx3JgPWauZSt+21J/EYq9t+lYv6O6w9s8Xzg0D1FbPKz24SlhL9NVeyroZL
rXzKxvjWq4yPar7zaqhXHLNQXs9eeqz8i4CnTwr17yRDN5dCvQ8tbys21ovfxHCT6J/9rRowzf/m
kWsjIIehm9CO4I34pePzBNOGLm/IjkGgcx8ZQMNViwOGT6r1JCrPUciAGVFed+1y8MSToukqnBDt
Qo72hE88GHhhvuqdxNqvj7CMzL1FGEQAAF/nmHLlxIXqJwRNqS4zK1GdWu5sYQ7riH6qPGB64btN
wsrcRxsna0i2x2UhZYwxcHOGOD/MP17nSDCVn4nxATPUTZAL2wJwuFedyGJl1CbyEAQ6GJ00UhGd
96pB+jDwqOl16Rb4b7KCq1bkWn68CZsOF4mQBzaOnXIgIstrnzprUVyru4g4D1IRzwHVNhk7y3xo
3zHEflHYwTsPUDR8I3AM34LWkRSw1TRyke9wBTp1leN8ylhBWnqiCFMKR65wSZuIPNM4U6KzYURY
4UI9CErme6KEk80gFx/VwALCnVWNscNbyaGuboMifW0wqs2wDur+KGvetmHELvZfCetuJBFNnSKb
mlNJIqLb0go5kaAT2RLthjzGIb09YFhBzWU3QFEZlnk5sbFLyzPYQ+JtgtxFb7a6BV2TZncnazTC
JBhVenEY2f20AFC/rXAGzcaTHjXfaRi6IlGzVijdYVcYcQp8hIIojWfuHuMKWLJG/pj/U6BvjqZ1
gyeR71sqwipCN4RjPLY2OO/GazVOt0PfMMj2iA0wD6DdeHDGPwnuynVcf0cjnG6fOjtFYqqNyzmI
cxpexAxjTK/ZkDdtSrjl59IWP+gHsdLQ06XJTTqCrGQWT3uiiEP3M8dH6ybgPVadvVapGMpjBfLs
W9Xtc8FpzXBVNsmqx1yjIEJraNKDarWEoX1OFsqVAnt7M2TAPPX5W5Ux1m9RC2T5G/4qL5Ps+qbo
Vvi31EwkemLYwxnakTWcyM+KjxXFrIv3AepwOiE6CVm8gAtrb+Qk3YSrjDo8j9B8QdGadgzVXcpP
xpeZDdyZ0jj0a0uCGmQk9QTpkogL82LhylMkOjRnJq3CutNvfpS6aJSLrHB9KVmpzFAZ/69zaApF
JyynQFunGrFvJHFk0Rezi5n2G2RICYsBdlNHchG5qNm0bzuhdBpd3i1hzjtLH5sw1iipxugpq8Ns
22sa16xm+JgmAi1tjI3TgH9mSq7n3/dYHulk/j79+2D9hgyZt6PeAEokMp635ohFgSyl2RYbUKyx
MuMtGCf8fIQyIwyaz/790ijLs8wgupcYs8TzD/wdxd+PwrNPIOBvvFzPaRqtI5Njutr5kNSqybdx
YhIgOn+Jk+68DqUcV/5CEATD179XyGNS3kbMeGErt+W2q5P/fvAbaa9IEtltRT+r4AWdb4gyAcAy
w5y/3/07jr8P/x5WaviognPLId6n7aA0C+L4TW9xEidY/aNJw/PPefj39wZFsEg79ndpaCLoJfI0
RpnqdKF3LBpQXaYWwkj6i9CPZCargrIUIzJOezg3xXw9miFzhuAzzJmVzU+LZk45zr2XqcEfo0lN
wL8ScvvUMsxWhsP8ehSBnKH5QyIw1Eigs0RxNTGTBXmo1NBYM6NDkGOFp0Aj07CaxT5W5WOQIe1D
1aPaF7S1PJ9iD55i1sjRJoooenqhPfyd778PsQJ+EuNugMKFhkqbj2Uyw2KL8hMNY/wcowFhTKB1
MiCk/KX+/xLg32s6vrWoti1jfDjJVbH9+82/K202MMDG4FYrFbO0cNjGJaHYGWHEiaBs/j0zaZDo
bqton30eJ5L7d3EziR0gVXAuzJ2oZz9J+mrYlnpK0maLwNQ0Q27ev9f4+5B1JHFKFmvX35ek/JiA
uPPJ//ugdwQARKbWL9TI07nqKc43Qwj6q1r3PpvqrWAa9fbvs3R+Kyj9pTIJXL/QJ/ZiwEILqb8J
MCfRf//z1Jg6o/aBTCFEvFxftHrJaP7zvqBj/fcv//35fGqR+lnVsgjF/x22ZhqAczF1+d+T1GfV
PvUmEr3bOU3UDzailb/Bo0q3oUKYQVqwbv292KDugqRcq5A3QKEwsoMDcxD79JU2C4K7fhY5lbHI
0vbv+xfCN6QV70XUSm5TsVR0GAilPgQAnjzopRdxlJekrBBRMKxYBd7MHFi77PCYCmMAGsODRNfN
OmsJZFrhE7Kv11kF0+9vuYi0dFzai2pX7bw1LhSwARjSL/0VklPoQTQH3aZa+6vB/tIXDyaHg3Qa
FXcoMDPx9WiZdeByUXMUe7QWWu+NTkJ8/Mo7TlBz0pUuLLEVwCXB9F3sAjAbJCRtMhyDXG3ocdUS
vokpOVjGlVeyYnPfZa5OVO+cRkeTUzmlucJ2jZgRrKTMxgZvwOaQ5D0ZkJBBI6niZJepWA7AtyX+
wVEMGzl1AJGKeN7ARsBOXF+N5pT+rv7KH8qts0XAlpRCxNZwxXLlELtE8nhNYWwhn0SXzodHSP/b
jW73DC68r5kJx7wGK1EwhAQCpp0wBqbGVma3RoGcHBmgFgsbO09tmHVqt8DfRGP3d+Z/Y1cDmadn
0iH/wkSAWmCDo6Q/I3J/kBEwlB8MzhCka8gW8RGzDVqlBVkVgQ5EhweRPdxJuNpngyM3rsITDS09
A/h2xIAEILfALsFiOSR0xMEPDTIRGnHAD9aRPY4SFGxYvt991HNzPb6BUsDx4+AXTbbEOeodzrUf
LgT6c6wfyH9jIkxFZhNUVlFpwvxlEFK54BMxLFG8mZ0ob5zh4mHmBUUUHsL85xBg83eM53AhUaAH
2CB48Ku5Uzpq4yLDJQyE3obxF/5YT+hszX3WJ6RLVIV0zpguoYIgbZahYGjjMF7dOXW4QwmGIzz7
d0oiWB31D0okT3C6m4XqAJEWJtU4efk2UwHIidYvqGlpvJCLMo+i6VNYD8B/HA2S7S+aSoUswZt/
VaE+bcvCISgX7tdrd5NehgODzWjXb4Z7jwPoGo4xPG152RBkaIfv2SW70yTTCPEGvEd1Nx/5Oz/A
gWZn7RnRvxBCN58FeaaeLSp8iFLbPwXn6Zm/81WO/sBaJKWd3Lmo3AncD9V9Hk5NdndhKjQiEl+o
D+0mP4ZqMT0Jri/l+df4melSHMITN1zDuABbyPnfMKAwsaeiGWptilsmyMWZn+bwOI55/AG1Eheu
O3UN3w6wBER+OjE7XljPDFytcfHaR0925zfMKy/IL1R3IlqKds9rCyb5KRwZjiv37AzLkN4qgmZ7
t0g2XYQnLg7vlMvPwXPRR46KAYJ9MB/8cvyuw09KFuoVqlB3V578T73yB/wfWqt0/i43i/8T/jSX
nvfJCR9gldu0gZwE0dxUDePhEzdpzLiFzJPR5RMccmHTIoDD5pD+WYOfNT+moHzJRU7mO9nAi4ll
54YawZPws6Rps1l7WCiGrXYLqA+shfmWXJRXfqJ4hnsGe/U1uehINuAsu/rRfAs340N/44lnScES
fj7pvF9I93s4nfK7ic3/ObUWI7ArimpY7rtQwLzOrpj9IqblzH6xUUTPGO5+thVP0Te+JhgGfBhn
86RuqFAjhrKiPX4JGmonPCP4GsjZIlUPzliOjljBuyrrzafo4Z2PrnxniHThZY1YUMPabQwFEiUx
9pEH6ANNa65itVHXedaSLUv7vCKqDnKM9ahcxjEIms8kI73yJpCXUJ7hwPGLEoRRqgAJcpacADtC
bFyUic17pi/QXtg/NpjkM5XiALi5FiTUwLaEpLYY3zN8M38BIPjCYwHr7H5aKvj0AsMwnqodY2DV
g1GxULhypW2VAAk2Vxc7NO4aN2oVMg+N36AZ4oOMHY2ZxwepCoHf+4CzzQFWffwZ14CRadP/WC2g
w+Ry49Bfc+e0LRbLTFlcKUV0RCdg0y5AWcaKCMPlWZBGoAFLNUZEKNmy42yeQFYUY3L67A5MyFYR
NY/Ialy/nuO4A32rMWUH8POnBh1/JC39n3pssJmo0fYpSY0gbzLPbg1/mmcxPLEgtxvjaV67C4s3
ur09PkIbvNmv+rVhVTSe/g8LOzfOvEQ8o7NYOd5Des4uoU58Uh/gCqfiwFMBXXFm8NbLeaWLNwWf
33mAoLpi80JSJwiOzQZUViidyAqYdyJ2BuPWX6OLdQsDCFe28kpSdaRdCdfu8bxAyjC9RpfkEm+o
q9mWpmjDWEyvrphLNaMDRA0ragSaDMVqGxJas3rDbXTdtAj1FlhT+KQmkYfMRY8d3AYAzTR4NOK6
ydxUOvHUE4xxy1tU0m/VB8LYEW6r4MCrNuB2Mr+wjYFVtqMBoBQbiOEGwMencyUAUKBKItkWnzjE
t5AdLtKFVR2hYz6vRRh9B466TL/6owdWC8R19D7r4/QhfWD9D/yeLdojXL6ajQz3QkKIOqaFLMDV
PUNxPy+J+nW6kCuLYxvLHW8ImukOIm/7zure+TAgEitHeI6I3WnOfAN/yx/lImylS/2u8XsyVvjZ
WX/0msuahkPcOX7nLM5Ofhceh3SjQS11WXXkh/rw31mPKFzZGIL7MC7kh4nv2JFh25LNn9RuVpWG
guUtewpIX9AIPnRo3wQVMag4VpZabwIYiSvLY75cERTWtTr0zjFYm2qOCUHXlQfsYxjFF7iB0GQN
qnlS0rZAUjIRxmMSAyhPcJXypv7WKxqtxhQjW1HannRtrOiJqGIms2l1JntQJqHddn5LuLG2lmp1
WpkBj4SmGSpULyxSJM3c5fx1Ni+9WNK3YH/x0q4N6Lm5TbQb5GqACrwjYoaiwwL9EBniW3Pdb2To
n92q+0DQBYhXOF3skJ9i4pGN3FS2wwfOrV19JzsAvrelL+5iUh6Y51GBq98KpKHP5BVYNIQA+c3e
LCO0doecJpChF3qwxQTVhnXztfsdPjB4SF5FXPxIDqK5nn7rN/5WMSx0alt2/9juPniN5kP/hpaB
/Sk3Iogl9iTaL7VC+da9Tr+Ex1Wd09ym39RceOHS+/avzY0EJP0z5aaObuonJMbvkCICNB8SjLjo
P/03Xr//VE7VByep8+3mF3kkyWy4Z0BbxAKfU8JRFC/Cl0ewyeQgXcpxagdF/QUNbTj1JjxjCMXI
/dARYEwyH2AUL6rf4IZqgaKFn2CI1vMGoE6AjJoQ4BjgYu7NZbFFvP5+R9KMucgF817rE9Y9tR0M
NpEQVciacIwhmSy6q7gFaLtBfuZ5pVBCds6Gyfd4WEm4RV7xZb13dKxYBSFdfK/g5Il2/ImDbcap
JSXzNyfN71N4V2bCjRP9MuvyzoDiM1xJjkO/IEWCxEmETtyBkYqHCb+TfEjSEp+TX34EglSOcKpw
Tf/vR14mxlS/MsI93Kj5k1rkMN9oEf4ItvjZ/HKtq48BhIX0yG9utkanaV7wIOj4hKGG7d0If5Fx
VSN8iZ1Q2/j6Suk3yMU5m9xNpWDH2LyP+6R3uSoy8+J4h5h69nPm1MV2xGy5cFrg1Zu3E8BfE7L3
FnMyEL5HaMk7BO2Ymi5I+mH3Uo0jzuvKXXwPp11UQRZYQO8OsQmgstLncpWiKdKXrEDRmVIs/glP
ySFmySA9E/0TlRYlUJasqXUnrBWoHjeTNf34yc0qShYOGVZgFGuoc3pfRUo+MGuLqreeJD6LBoqe
BzUctTaVjoYDi91fR0rBCh7gls2AtUW4deUgu2ai/NbEF6cPcFSWU0hr7CkcX5A5ZYuyd4mqlQpV
NjemYvfGOm9Bw08sDFG9FFt0P8683Vw4wvRU3WlRqNSoYSlS+UShH3lSJnRPcWSrnr9BkTgBsFnF
cmrp9oL+mVYmHvlL7dlR+Yfzz1DuAeXQOl2pyDhoPkXXE9yR+pD1iSEqJSbvK7CxSqO9TtsVPRJY
3Fi7FRCOOn+cRmytHfoQsiFxToaPWTxZYf3KYYsvRs6bw8CRygUal1o64iOUFwhIMXwwyH7m1REw
z5a1+8pz5y7Q8TptnVQCOaIx1CsUZQ/x2EIefAsuJOxWlKScAmj+0vzRUpe8ADTL14IWhM5yPFLU
tzN9lkPlyOnPOPgZP6wgIkLecYDl2X05Ti6ZcAvuNLLCMEuPKB35BFce1DHjrH2iQOxxF9Hmv8U3
Ma+15mwAuhlICNCCFrSs5C+ye1C1iaUjv+UPyslQIs2SCpNRvgxJDjPXH77A2ho0cy5Ja55NdFHc
rD/Rd7o3SxGG2NG3dHZ1NBqEoz90akEPAprtARtZSnEqh0DbSDF6MSzMoOOEp1aBPRvlRrcPByaK
EctgVOEmFxr8kdZAqisxyMn2XWyQ9y5at6bufkpVeKZ6ITtmL+xKYxQdzRh0HGywYlA8aaVO6ALj
qhPWscZsogOpbf10I5UAV00Al7PVc+7OlhJQYp7owp1+iFkUbYvoPQqZHggGGjVN8ylhY1bqXqIS
KI2BSGKUMXLaHgah6FwlUr+7ED6HiHpVY2RYqP6yDxjX5Zq8riLBsqUQpn1ftHBmyXecWitz8SQQ
AhNScqUSMDrNkTvQw8IELVE5UVtWHuF3Y8lNkkxYs5cNgE2cTdhDLjjoSN/RSNAjQIiiV5nvChW2
33Ri2teacNYtAgKixJJ3QsyfbiKm0dpEZSa18DuEGIJTeoHq99mAHW4M7xMXKEI6cHxeeOQs1gX3
UeaplSMKymv4Z6Qw4UUjYozOaBDbCY1CN6DwyoeO9rmJrD308rPVE9MggnuTy0E9Xt2UAdaYBzOL
Gbp01PAWVGsNzgIhcW6iTxY8A69fTiNkrIArEEyUODqQstEb7740a6rKaddEs2luSojkoCVX7rkJ
C+D7vCrAgoN68uT/IFiiv6sOARmCI3DdLqDBznd5c50hlnqtIlgZXaI4yCWxpnWPg2S7glmvPFlS
42BFjcnksOWxwksVj+Zhtx8kFVFsdRkMiNb6g3+ie2KppoELHGl0dRVbNRd8Celzj/MjLUO0jmf3
LFJvWxBWXCSzZd+6sJZOGja8RvXIWF16JcxWo7BWzIAj8qhOUbCh4guEbYcZ+aSUMG9GD8sbPXUE
Xxo/5U2cTi0e0Zrmhjrueu3IGLlD74IkcxHGlGqDrz4ls2EegKGLEMvZjtuRS0X6pFdjK5A00KYh
3kaGdG3ViZYJJqJj+RMW05BiUg9wO+lBdSeYvLLab2oL8bhQpe/JdDxU6NdpNJe08HT4+rAjsQdw
hUsA7DO30Kbtz+U0GxN6Pnp+HSzmydgUAIL1C/CMLhV7Lw3TEbZazOf9LSYFitltpQEcKleJczdC
vL1AajL/nsYUVRFul1UtNk4lQ3AfGdRqsYlm1IQhjnpu0WGWvUmbyIARyKMtDjs//5Khmbdck6YE
VBSnFuHJhPNnKKyCwCcLI/jpKoTvemkd0hOPYZavcv8wMV5CiwKt6C4hy45RH+9K76joO7on9grT
23ragxUXjRTbCnFarNa9YLojgt6xHFkYde1jgjaHkK50kzigdjLbYylXn3Vt1SQIG8uKjjJw56kg
HZg5N5Ikx2jTMX4fow+vdsEeLHAxjYGYyx1b08BFexnSsHUY9J1P8TawK5C9itDKf8HH2iu4ePWn
oOrMxOX3oZJIDAfTmxd2Gu1khLC3kfOXzlhiNVm1S/xty+ZoMB2gSIocuNWN1g8v2jDSz7uUBHBx
E/RF1raDkCIgYFpNLVZhTZLvYVd96Lp2bntIvkUC2OYjkqPf9AeWcM3H596s4wGmgvbakf2gkgqj
BDjZ9SKOH6qh4C0bstP2DMI1TWU3vYu+t9UKFCFhUTj1npcEgRJeuWeIi6ZuqC7NheeyuBtb9Qot
iO2dORywTCFvp95hP6yeiFlA+gIsYOB+bYEIifpWv4TzkLyEHzriFyWfwk0vhO9V0S8HQdDcYsj9
pd7hxJFwytFY4lcAnOMxEYOdSRoehbueNuGqF42PziPdW9URs/dtdw9L2V8PUvWRJbAskfq2GgKj
aejvqnGKdBkAo0Hji7/TDrcGgCiCK1C0qBtIuOQg/OWQtzwkBcEfrCOd4Jq1S9vObQWqC3okpdxB
NEiUy3C5l1QtLMT9g4UesEC5aUyml7pMOKKdIuweznhL11ioNuYuEGGDl/26EkBUahH5XSaOGy0d
lmWFzqVkh2D1lDaqhnO9pJqrLut/DUk/EtDpjxZsFCzUEYvVl0Kqcm4Pk6Bwkj9agGmzMlwMtEAc
QdKvxJltJRMzCgR99S6RWq6YeuL5A/VShbdKbNfwJrgzATh11IYTDpt0ZsN5lETMK6mVWgkqVmkq
pOyUsb7JVcEVmKnQ1VwS/SNAZgujEDfcSnGZaASv5mzbSFSPhol4AJORfGZsIjK5J6q+YkJtsX9g
PBe9Drqmrb2KRyjAUkYVxgaeBoi+ZHaLcyWL2U7wiVXK4jO4AVqIuViG88pUnzrGZuXErJ3Fg3+h
qJNU7Bqd7gmJS77qDzg/AKusboeO3fkSHeQrCBMYZXehCAVXuYhokP6H09Og82zM/3yXgGZA4Nmp
WCy56hS5FL98pDv2f0pyLy74M9HqgzSp13yvv1GHC6/8w/CEowEqjzBmIT3nDQ8/TQrBv9rWNFf8
5IPa1nvL5bmY5sB/SrIJeDEOmzI+6D+CA2Uvtfs8D8GQmr8YuIxBOE4eM0Al8B6iloCCuku7ny7R
2toCEehL5k2gEVRfHEZ0H6+JtgR7mKcbzPzYp1FluVa8BdEHFsjf/S+qcsBzQklxFwNUplJlq6MQ
B6oN5/LV5Xyzb/Jy+M7wjxwoUxbOLT8DvkRvEe/9jdUshd9pBS6YPKm4P1lmgaAARblO/GmOeQbl
Xr03UFOUwA/jZn0ggxDug7VDGSUiwKCPpHFHSoulZrrIH+MPEKTwK74Fz+Hs7c0TO9CctUPXqay1
MwZK5DEhchPMGXbs1Al3QJKZL5xzCtctfxXoF/o+1H30XyxNc53P8sOFg+koDzvIYb5+nk+8ha+G
S/nBxzmITlvORk0aGcy7mf7/95jzqpwzsBruse5JScJVla9/XUzscbNwQrh1WAm4N/lcuDEnYVTV
UYJblK8LqgtGTqY0dxq8BOMqzhwdAA89N2vA5gVHGAkBd8VxvNIHYKvM2DpVXi21PyW0oFpVfEEo
f6++MTPSYoDXdefteohCwkI7VJ8o3dKSvIsFk03sIQT6ZTAPTqmAN+i8fUdQLljnv+sXfkLZ1UQK
dUsJaxKkhAgLaMsF5nCQTJmszF/G1HZHr6FKB+m1h8/kmH4I5xStA0UvFBzM6gCpC2DV+acDpP2x
q5YVYu6EspcHTA+GD1x7Vx1UmaMkZVfYtT98bjjmAPgES1RgHIZEGhbVsfMjY1OM/jFDD0oQPdsB
Pl+LJBOYjMEvkvV2n5Ha6accL69om5gYdf7G8yK8zGamGZwggmb7QH9tiq2iKR+9DKDcw36FW8Rw
0Cyg0Y4FUF5ubvoarMGhLeRUA8Ljv/WJuxACFctfh++xPD8Nwg0gzsKFv3iZl3U8tvHqBvMebVH/
FvILAiSGj9Jo17MlciteJtFlb6mXBq5+u4wxtygK676TeSAbKJGxaDeHdtPdh3vJsJvGbI+dC3ly
FjvLAeoty4vxpKlmbEN3zHBrnp/8+A1EWJfxDbNAvqk9xXZFPTsPw6wVP1G+W5Nbnf8p43jM6DrV
h8hu9Mqywb30FK88f3prS0/96v80DFlYzeR6PeMS4QIXMOBMcpfCL5YTE2ByXhwZFZY8AfwDDOd5
M+MFWUu8N+slu7CV87Twzd4k6MzmOQNo4JzR9NCPLtBHnDBbPLdR/dDR09h68DN0mYfoXXQpFbRn
cfe/qkN0KN8BZd6t13LPn8zc+Kg+wE2pGnrngKqd4RFTSwLPn+qDJS2aXAZCy8oGWrfBOudfWwLo
2awYZM6zRBlbBKG2uPTm2Zp6Va8JVojL6qAxlyDK4m9yheRoEZyxvN/E7yyNr8pWY8XNuN1srvnf
sLZp2XzisH4fJRbZZl2Nprkzuv5Ft4SCuX39wuoeai7ThC7a4CPEygK3ju48VjBDQYy6aK/ekXlV
ks0+N6zXjDO8Cm8qbLoYSICkMVeOzkaynYIXi7aCJYHYgMzt8O1gumUsUgX8bzE6ndsuUaaematv
p633Nj4gdANyPFiAuAL/tDHyFfmL8+HtOI3jVbjJbxaRdrXL8sOsiyWJjaanBOaWAdk1Ha4xS1zr
A4o5hQlcxMuMV49qmUaLapnzgOfhfINhLsp6RzU949qTzbQwRUHwN6DmbgFqKtK3AS0k+yQXn98g
dIPulgHtH+jFkJuxBL84p9HgocSNXtndGfCMx5AhYXbmR4WnbK6ZgbbWN0YQGLX07VaM9S+GAzH8
9Ggp9Gs1ffFxlgF2nUFRV/oFpBNh67HW0aHjUNYv+5rWdu/FR5Qi/Q6ksf1O6IfW/Hn4a2ejXCgf
0PgUShjkXcNi+mXRwPk2h1Ti2+VbifEQDgGf8ncBSAgy9mFEC+3LPJffyctPvyZ0/VOveFLwm1mo
B4si5hePacTH0QdVZO+q3cknVKf+iMdfS8cX8YDPbwBlhFzL0J5NR5qLRWE0HDDTqHLWih99l7C8
hjgSgNIiT1obCbxEvJpBio6olGo+CQ6WjPO8TGhlZvuMECE2LTJaJ5MhZpxiG2bsuIUMIC7gefHF
eKVuaIed3GzldsUoppZOQ3mK/RMjmuZWo+mVzrz/3EHj7xhb76Ffra3iGkDs0bLw9tP4KkrnmAvK
oDwiKRgoGmELHlc+Sa9IWRGcMg4pRLtuAesXON91iUuoF+IZ4cmK9B+qzmu3dTRIwi+0BJjDrUgq
Z1mS7RvCkTlnPv1+9JmLXWCgkXUkiiL/0F1dXYUvAbI94osqoFFFSQfofQCP7+5kh8h2hDIrzoKT
+VfvGdI1gATp4CwjLDo0L/A2cHzuB+C+/CnpLC9Oby1l7aTna6s/cAsx6om/AIDos6xfvFdGkf5a
fETU0DVtSbkPkL1bvBF0pS8yv4+wiPHPospAJUlhGeUJ0xLSJw1R1CIDeCZzMDMFNMIxP+ZxD65T
j0t283m2QyaQQLc3CHIQSrAa8maml6zOSAK7CZs9aCMTBgSSf6USx7QjYmNpYM+Ad+INS7LEi3YA
BiIIaDwXxJEqM2U5yDSIR/9ORBcIflJ5eCVr+IdXQkzx6WzqAT/marB6VhEEYHumKEDrNkM5t9nm
K8ofaJahoGcHZpftFe4KKQA1JUXeagg5YjQk2eNX6qm2n423MeRmo4X+OYUhSTmyPIQe8tr4tr5R
BoIpJrzEzWJgZMIP/UTgFxSeF0SYymsgV6AwhIEI2xDakZaq5IL/+91yihwUS6CyhiHWCI7VrWuP
NJItFFmoRf9JtYQGbkIqK/+ItVNbQI4XXyswVcoMPsj/PCoIWKhQTA56O8F78wNeT6mE0TAa21J2
QfMRSMne4y9w+p5hwhXgh9OFRohDCQauEi4BfAuPP4wR4qbxhobLOfxirKJi0Rytx/Rh/UJlSI7D
A4y+m1xaajFHQ6jtQfmZPgHjl+WZ0L/5wFIIno20kl+V0SXVA3NmeEypSzJfO8RsBAMEfWS4xMgM
Ga9Zkf6J1dorkS1w635n3jw6I+cys37jthPUgUIXnuszImY7BJvNgjw4YyYa0K6+fWlf9HuE9xtw
V9SSoVhRbsYmfZKp/EGJZbOlHVFxIsBQlh7aQEMiSNnkriUBDVQucfrwS8pC/k0MXC+hlBBKsAaD
9rANwdXwvoCFSIKYHqR4DH/2JWjqdbuCavL3u/3aITqgQt9hNYDvic4X0E+DwgHCWsumQ7ILZ5eD
hWxMbGux29J1C0MaXqbmcE9CykqHOoT6PcjvOnrikRXcKoSvafkW4Q3ZgMoNJZ7GwWpXaAB7drRL
+pRhMLekuWhyJGAO1A9yqhr0UzhDt4liV/v7J7yvKTRKRL3QbbAnlyj2zHUvgXrGD6txhgrgydho
mxElJpQhcF0ltwAgpeqEGgTt+a1DF0dDTCvvkng1yfRQOintuCoahftWdBLLnQuCbDygx7VI/d/W
sOE5Tm6wY7vJaV2ivowsKsruvo0isDJQcnPM5TTd2bopW0pe5vjKVUXJrVhEa8Is1sRMdFHlFQb4
dG6nv6keSgkLCkew+KeaUbtidhIKiuC1qs1GDTcMP0s1tcsXCjUG/TYIqeEgQFdEvaauBABH0CfN
LAAKTRSkkWJLX9iEyUgorVCRCb8pKrFJ+9/WJbjyQVIlRn7zILsh5GBUs2O/ktWRH8/0BHnm5hDO
hY1LFJmIG4I6mloICdhaul9IBCyCSbRhpQMbpErDZCDSIAcnq0MAv30VKb4Y1DhsYpQSxRAEtVAV
SekVswPQnsru34jmt3CwtYqcJFGpXqQaebMgxNtclV1QEg7EnKIMI/xYxQob4+izSJxWw24vCqi7
ZB+cK78gfJEu8wl+oWRkrueYAiBEtQloud5c+hqBM1pc2SBDm6vIpR0AC+HDUWKjPFYCmrqEXNF1
zvgf5Z4sPF1yXWnHJIZhihCu1FxKku/aaZI1IpIsDgo9b9McnsEv482dCRpra5YN+YEbEmbLmIiT
/jmJyjnMgwU9Abw5Gh1IDZwC8lOMD6Tbcxqrrs1H+J1c85f6JUZL6JftiJtGMBsuyjfGxHgLv2aA
t7D5FQG4IB52BTpYyF6seV7/HcvsVmPtmOq+pn/cglNB4jYh0ibTXYSiK3KSabRMRRA1mxnMVou6
MBO07JdcbvWz+mliFy6HKbvEEhHSILXdy8BZS/VTzze9voIhytpamPS0QXKbC9IszpRNs2BbaqdU
nkuoVbzT1JvUnmhExZTwEKYX1ur5TfKOqngSs+gvs/iBRiyz0ZfdDIZ6g9UaUgyuIhFH0/yBcgSq
dq+Rld2rfC8YrtE4kGAZ+5jczLrLSASg6EaUACfOSTHCIUiucU9eKOd2Z3xTqUNpWzhb3/qRTv7M
Vs5l4Wb3/il8B/fkh9WARaB/6gCfvc1Ox1/5p3+rd+ZReaMqzfGie7sTXqxvaMREZLJn61eNw1J1
L5/B3UDaASYVWnC0rR34P0eAZ5WTOJKElIvovRXni0U1WtwlxZLNip2J0GnQ6ZTcsDoGA3uDmyOU
NEB2mgOrvHli/FFNq1ZfxdF8U0D15pvFbUpOU7hm4GiPfk/ETLOrb0MtgArAmkQ4Zj6rdwgNLMK1
OZeuB5ZfHDtwlJYQ7134X3RiQr34mWV/aRxoae23YXgodNjc/hERuLkcAC19JDwlIAHwg3f0a/mc
aC5YygnH4C+wsZroge7YbFn6EJ1iPTSbBSG5Ert94bBR3zkeLIXqR1fuXB3j7J/EJ8clRObaUNgX
/HX0Ht8QCmSRZiXuP7l4xhl2wJMuLOHcHNpdNl/TYJj5Hf1nds8lm9Uen4Vn+RlT7aA18wUaArJf
hIfcdTgm1OaVhW5QeZr5BekzvvEhDswNVuESfYa8jYGEWEeEiqpDIJIgjm6BRuXDHI/oylqKzlZE
tWKpalSD0DCCbJA62b2g0vBOQyplWqSOKPUBOAz2aJGtOfWE2dy6tVYBGhgTALULm5b6nIdDnvJG
6A1EpM7LMTwtquXQLXP0C+lx/TKRoEAl20Gmem4l0MeniloyrKXkCHC80rbtfkYdWaB+OQtvXLIS
i/QEUX0n7f5F1JP1jrLYQNnLXxG4FvPSBaIJoXdQEZFa/aves4zj9ZNkx6BCl28uoUPFnAHPGdHL
IE0Qq4Jq8TpxCxEuVRJC3ewhf1mX4gF8+pJ85Ps/PJIwNn/BCQQRXWFJcgHuF56nXyJgiAZUoukI
e0fGcXyHnUvfTbxwvdf4e4YmzggNA8plTqqwH9I2Q4JQe6sAzQqppnsQQudKhoGMTgX0P1B9hByx
SCE3BEEPkF5xjccA27SBKQCCHi2xqhFil3hwIFvheeuou+KCpYE3c3gCEh+ZBdAhcSHeM340Nmbs
jgipaX0EKkAjl5IF4qw/00FBnJ/chPehGcJUTDNaGZcyjWmxI6GCGDvMW1ZJ/LCYXxCFDXkZJWdG
PtSQaFgbsavEK7F0NVbGH8Tgqd/C6WGIZO8VE4zQgbi6mCMkEk0TV094SzBKOPefmEXGdCe6/Uhy
BhtlFFZqfg+/CpITGZYWr4afCmYLcw//NKxKgnmWc6awmoJkNf/YcsnkNEnOWNUhJ/NT797nLNnU
zAka2XNAUR2bYnIzHVN5uz0jxUckoQNdW3RjzjslUQPDqoYqztgEmvEviTXz0nlxvnHHQl7Bsx7J
7YGLEfU8gxLNJUTll6rKN5GH+goUhFAGsCplajgigCj6FzAAAScJFiEFqX/PJ6G78y8MRMMhP+Pg
lAxpRJ1ZzbMqmreIyHznoqT1670SxDBL5g1xxhrYLDfhN3lwuoJHz3z4B6bPWDVEvC/iEO0CcsTh
fQfqRukA7emlE++lC9x+wCsaSUGlMYftw731x/DMLbJum5oG8fktoCbAwdCdnnsRoGcTGvwVGrK5
iEDIwzd4t2bEw9flG4HiofJxsnwmmpFfVC9A1+ItyTcVAQ+AH/XpyQWsZwmohQOSbwTlAMkEaHye
TJ0ABvwoLE4oT8yin+AiFC4uzS+gC9VtrgbISXoG1wGJhJ5zVbYAN1fMWmgU4IJzaC5ikVGKtTMD
Wz1bq2HWIu2MkKCTAC9IG25koy8xkYeL5BWn0D+COsahi0YQhXPdogdklcPFA0tLESmbbznfpgeO
9TtCJSVBqmH5UGLlHXNIxJ08t+IR/i4kTwZFiYIlRQmZ9ig4Oi6lGnju1I9nRFL9Kj4GzCVeMHf8
oqDdfYho83CzCMPIwBECf2Xs+N8ML24nUBbH40dTZOXXQh1iXOQiupxzys6w4m6YCM+Rf4Xo9LAe
AwkjuAzUOS+KPAEdIZl7YVzE9Bj8jTmAD4I745fU3/RXjHPIxlSfoYIUV7BX4ZefZ34BeLG6mV/i
a65dByCUL2okdG2wYoL3FyCeuBPy418Z1iBlc1r3RS0XKs88ziWHajWpPgWWEZcHl0Sv+cUfDoRA
nmsQYKMUXYAXSSsBH/nZJKHhhrfVif2kiyVgYP4mVE2Jk2N0luaol3X5KdytQ/CQ53FlsFDBkUD1
jWLcC2sJ/qCtMhOBwCoaAnglRYXGA2YqST2DIRPgv5GO9QZO8/JbmXdv8R5uIFratN2w9H/wwxhz
nA1bBBBGvqeHkt9wmY7UoGcd2nIO4IEp5gD/wYyAtrPlT06MjwIXKQQTLhR+Drhn/2DocqRM/MOC
YSBDI6EuB17FQXEMgtNWEaRTifue+0c4Zoklu6t/UXgiuy5f6ZMhm+Dqchk5H24AcAkvil/MY/6l
4mhzSQR8hLvBa6AmXPcZir9oFy6ReiPt4Oz4jIRyIYvSafyCQfsHorSv1a8MvThd8dV8Enwm+Zi/
iWWLVepvZYA8pb3PQtDv4La35ANG9J5iHv/IBeNn8JxMh2M3hoNHwdxfke6jB/sgZSa6Hh7iV/8K
+s2VGKj1V3OO1j189O98AKjwzPiiDvkHzZ4pjWnvULXI7Cn+8CGgAUBaSkOcDqfYsdVTe1nwC16T
D+8WnmNQauAlLhBDjdYGdGrnK2otIsobASpGc0m9eLBmWhc+cWI/Z1A9pl8O2BMRjEue8AnOmjgB
N58LmzYaoA/z1i/FL05IPrVfgBN8Me+kQSJ84YjqVz6PVK4THVnzuc2Me1rjFpDcKGLOt45tgXtT
o3o7Fw6nqMJmmV2wgs0vQJmfZylTjR19zpR/CIaJBwlFA6Qx7iGMyUfPikSCfA2FAyvkXIIDE2NB
+JCRc6InyP+O/vI1toB5beLOgj6zQkBv3+e47TjsZfheFLlLrgaPm47zfl++AN8MD5Y0D3tIO/8m
GgBaCl+ND5ImgWUJnQUV6oFLwsbncsy6PNYA9WuuFzOvKTrQ9kyFVXPZE0nyBhjywbF5sAOSoJEc
Blfvi4Sawc6M57qv6n1yRMCiHXBD1GYSYjFqOPAmpKDCs0B4Rh+gR4nJmJ5Li54WrWqQ/h4ujcEE
MvkE6kMxcsK+o8FRWKgTS57SRgnBCEGaX2QHPcEPXUaedFDq7hhiQcHt7sh9WmrEkyd7K6SBYBd9
Zn4d2ZWvb9JkVLe63lmoVZjlKUYQAA3uVn2ZRMzaGo61bQMr4IKWP4FU6/uuNue+doqTmoqPvexR
nkJNi9IKBL1ljBQtRnR00Xm0bQMtNtq2krBczFpcUvErmx2Mfe/SVpa563K4oqYV1x+JUK8sMxAe
qdavioYkLxz67lYjCnmCHLYpZBNvrkRilijhQQIHzr0Q/C7vEAz1xPqnmKZXKVLLN1+q6SETfK62
jGCBpGBz8PdA+7m4lg16aHSqOFaU4oScyvKdflTSYbURNkUYKfe8yP/7k+7SblfVAehrPkLM9iPx
IOhq9wRJDEcdda1h8A+osNG6GDPwfFGcNlmNiK8ZWBaZvyHQgM2fI2KWF5ReCxvmHDLa82vF/GDV
BKKFGSnLv9f+HhqxjB2zrOP/89qUWqMzxdDS/j72974qLQHV4d1KVSJC/gm0Wx1HMzLVfUr0Xle2
qo2boSpHXAQa7abooQFiEXxUUgdGnZT9KfXE/vT3zBqyN26VSIfH/3u9LfSt1aUN1pgGHelZ9Ghb
uLRIYbHnBXr4qFow3Aw72rU0/2sd9pBqNbFCCsqYwc2W1k5DCY656mFzIVSrv78G/BcH0xPucgg/
fUL0AOFpA2JsUr4Xaui99WFLP6CmmFt4dbi19s0SCSHvbRCkeulX0Pj+3oZqWh9WgCBpYKwtv9Rd
8CIgCc/3bK0p4z1WGfespFIwamWxsSR6+fxcHlgHcvXWqkDwY5Rp70YfHxEJCB9ZCY3ckOndnm+K
5lnC+e8hbFKVPkmYlS32fl1v1DctC/wb8f7fH7qYNbeisNiJLGJYpaFLus4NdYfuf7LrfXwV2rhA
f0PAzgifkIsmheq6NKTy7pfqA52N8VjPf4WITdNnaUr7v3+cIpFVskKTadIHdd2kfrgx8B3AxlQ0
d0k1dKtMNONTiQSAa3Sqfq0SIOGwlrxH2CLI1oZop8ahfDYsfbhmCWOmMemryb1Cp8MLLwUIqd9k
BXk5kKvpxq5osv5LgVRuRF35Lvljg1+jUj6BjkHMUbGh3gkhZyoL69JEJv2uhtWd2jI2lixA+UFT
9GYNCpfuFL2k9Vkyyo0nDPF+imH6CiW4h9f3xqWxYuPSoyepakWx7jKmfFkZ3SMPkZQJW+PN6ipj
aZjyuPr7M8OQCg3qZJu2eLVZk1xf23gEl0jkaPv3Z2wF1qodu+88qJ5+go69qCh0ZeQCzMlkkF6S
AJFywe/p+/QGSkOMFykTWUHSk0xP/4uIdSonXP/6huLtJl8dV7T3Xz2dv8KqRcW1KWDjxnV1NOaH
VMfDbTIBwTJDZouZX9N7wMrF37+kibJTgyr6wP9k1WnFiEhJXUErVYZ91ynRPhncpkGQNZUmiAdd
dpETE/+pIi1BduenYR+cqgLUEDk3jIXL4hIE3U+uBfG7YcEL0RJFQOccHRgEA3KMM+Q7RWmsisoS
91z4EwfkF7RNXkXnpEUhCmZ2gdp1MR5RvvIRS/Ngm4RWho4aNh1ljlen34bVLQh9Dfp3MbKyhV6L
VJcYIBLa0bHRW8UnPOcPOZSas6yQII3JSERZVjAnsek9m9YlrXL0s+aHQYm0jWeSmNdRB/6JlMDf
gzygDyDOD2bN4GPOQpvWlyPkiiPagNkKBZ/u4AmKSPHZMPeRH96M2Pc2Y2KK+5oftDNnJCmzxAOi
UN42TRDzyaEa4zqWQW2F3E2E5U93j+5vVNJ0eQjcrgvD04AhuFgq4o+nN186drOERGBnFLtWIaJI
jhg1KJdYPmXgLpMYnRqxva9CshuaaSXk0IX7aJCxai9eY1UpgNpr82EO+KTn1iifU8Z2omMdm7ZI
hyloti7jWhZpVrGCNQ1Z8q5XRRGCfAWyP6b1zqN9UA1Kda239bSSfNbBzMAolxuZf6KsidkDth/8
+FsWBiiPBd5a8abg9PcQSeEbMx42bKsLl7QmWOy8VP/un8U4DN9dTT6Jv+B4GXPjpwlaZM1F2dio
ltYcVNWACFEN+k00BLDoIZZWrLTlrpgf+PiuGeSnWRb+vbBMCxFK7JrroBdehLw7GpQOaVpiUbaC
cFkoYvKorELdBpW0q8bsq+6E6Bhl40zlkMaBYIGwxZ8oa4tFf2GBlNdx2SguqvH9W5qUl0GRyMkb
mncg9AK20hY6aXp/wI5RXMp50G+nTvaPjRXdxEzyX+o6WY26Qk+fAVZDtKA9xjDfQPuE4RBQNpSn
BlRfiCAb6yg+ZWmfryxNFLbIplV71oJ8WWiNcCUKAvQJI+yau/gtGosWr1dkkJMI8yY1C/tz5ZH+
NUIlvOBwoa3HIMUHWFSFlwKJ8KT2b9LAdfZ7mXnJSMUnbu5dOEymRoeGBR0gnURtZwgQgbKUSdUU
WXrU6QaAyCb1Tn2rcnU4BlGDTef8IPbKeNQt8ZbJ2bCxivcUqm2KDUOSFsqrhtH6uu51C4oF0yso
JcomDN0r1xNmctd2Kw2dRcVvCbsNz0TgQ0wv2tB99zktcCHlkbU5pZCofAOLwHi6/T3kCNybohhd
xj59jwNaB2tBYpiNfnhCUh66vdJt/176exgmCdmdFHupeuz1/d9DMrH2hRICwX9/Bn5lLdMKhNyP
YxzPvOKeSHV29sXgvwclaIF4MaVbV1nl7TRRm9ybxyQ/TRXdGbByQfwxvF3pfpNRa0soKpEJKUot
HtpWbw5KayZOKFLbUyNZXqnostETqAfICnv/PYN9TsTrh2uzN9GVKme+v6VYS6FpIYXpLbIMShLP
omP6dDVqC66poZ3kKRWvaVm0m3bogQXnf0SKUHX0oRPsGuGTnSxPJpnr/HSaV6O8jeDBFark+Kqo
H3tDjTf1UCprvdIvUgKzp84ME6LfGHSIEeIXKXV+d04mGtVG3xe3mlJQwvegUmXRnuiRqRt70k6k
Y/kpdWBMrezdjS6m47iHGDH5FZ6FErB2Z+T9JvSKeDeO+gBsbqQQ7CgysnkMKHRqdKnRAjH5yisL
eZbm7XOIZGE3tQl+zmp59MdsHfWecsg76sZxSSuAIo/qoZ7y/x7iWkwJrDCaDIMpOwgN4EatdOYm
80gHBBKJUJPLdaXAfRonT9sRDCGI0BLgT119tywz+hEgira0QIPpmItEJavN6zDfD3FoXAa1jJah
EjZQwPWT0gbFLY5rvDMLPz73JUZTcqGiS6mOvbTC0IKGSVAxnZiVNqgqX7IdqYeJ9WiEw5FXB3F0
BlVRDx5je6PGpCKTX1hwXXRhhZ6fefRjeU2Y9Nn7KTgSJt394n/KySvjfjDQVhisK0K1djHRTgdw
FoghPuPNadSDL9nAcshL6MFhI95EfbpvKmxgLBmedNGuUVvMKHjoVwVkykOyt97k2Gej0mO3rbwS
xFhj013JgnwrlIyO2xduCKoDPeiPrFBXREKYxs1qqn471GngbExAvsROWaJ/RH73WbQqtThp+JwK
incmuCjxqIRa6JHeHXqBM5024BYdYWZ3PuFxPPQ7qdUXANnSWwKkXZ+RyW7KVer/pD3r6Ck070X9
FdRfERoOw5Nukza+R9IFf9ZEuofp1e8ucvhQ2F4T5VRVVzPdW8YLEUABoYecgpamGRpVoC2siH//
mhVB/j7oGAQ2lDscfgkRZnGTNFkCXfrtipgWnI5CJQhNup8jXKLVmZZc73l9ppApMwzH0RoKAxvL
dDi8+Cr8WisQtfw1DOdDI9pc70UF9TjycDuYLYgApjdo0ADCAJmN39xE/aS2s5yLdW/xVEaCBgk+
1MvocxO2KJFowPtUdtZ8mn8UWCwOcf3Kh1kZ0nZjfvMeMkYy7OGKwAKqCemwGL/Nr+FKBHsGUS52
SkRjiY3rUWueOJ0MQK/eW/KJ/jw6hWD6C9URwizk5f7MdyNqBkSiIzJeF5ccabsP0HJtdH0BSdUf
EEZOGIG2cA+7CO17WXdDGmrQgkjs8Rv1BfrcGFGU1g6CPVy7LV8p/ECbTRccudj1MCh127q2eG1g
tr1QNbumvEWrmgjLf9m/AgtRyUGjrj/zTbBFTJjUPOMrUCGja3id/+jn4dr7CEBTp7QnaqDhTCid
uP7J1fxKz8ZKOwxr6+r7dvWU34Zr/oOCALRSCCCzlI3D9Rzwj17lCDkQKnKiaJ/RkoB+FzKF2Tq0
BdgroDNwIa/5Ckwf7bUFdF9/y2m9DJfxW5k2RNjKoQNcMiPHoO8lAzGHoTUiqLUICig2yC84w7X4
oPY16Rg3O2OyzF+xVvQmxc6snR5cUZHmx5fcfH5Pt2YUGPRTzBSwVS8fO/kk00nOWIPfAEJm3STv
WdGNgVgW+EizolOTY8LeJdoWGPPRGk8YFnIUP6RlYlx89Qz1HB4UBMHIgcrNbmCH5SGLNslvi4An
jJ8XOXvh3kSGAxOMUd+G7pguKRJ4McJ+2HBuivJLn87dFhgS5yVMhX1/ayQuylJSSQq0tPCchsjC
F+BQzrLw6CYikbso0OlqBzRaA2pWmw7PyHyJVWqbPDztDPcaBt+V8A7jKTQoYR4Xw1XB7aFkRcSQ
UDZBC+MD/VpWc0zQPMw2cXPysiXzgAmHsal8W2DhEOu2/hjxflzkP4a6GuSPQT3NK9mwYqhpkotI
ZM8yvB9grZU205YOgeoIl4EpMHwy9rHVRA4fLUc8MuCHIz6HpTdjOO1cKz33GbefpmNgwrG4a8lB
gOwiukG1E9ELoHnnUX2jscgAwem7BXuusX8AKdxi3uHnd0QnimIlFU9LeQ3UTVS6vIGBxfs16nm5
gSOMjQor94LpXjarLDuO9NJHdPhYxTNvTm0IQ4dOBzovc57qnBX14vZo4JtWuj18Msp70U7RaCFa
yMNaxeqQOsJC/u1CXNEWAwQpqFrGoRBsn6q95E7FNhRfJT7/KVGR65d6/EAHfaHrZzS24vaUUK1j
mnovmn4S5E8Y82j+EtsJqAAiAANmTstw8FQhcIjuCL8gOiEQHg7UqDacjdghnjztMxO6fn4IbvEd
K2AFVMtHKnpXy1gt13hM2Eq7C8OtwaDLjG2nH6TPFjQafwE5+BbzjyK5QBXlqKUM5PSkFsR9XbTj
Sy26neLKpouAfoVJlv6+FK19n3yNyg6fZj0AfmO2agjLX5onzhpi5CTqKW83comciMGgFG/6fsL8
vfvhK+hLy3M0+u6N9s5NLwZIHheEJmNuX3ItcPfIPvz06olLIb4QOebFMtE2xk7ZQ/tLgmMXIXl4
qNrfTlL4KW95/Gl0P23+YVU37omq7HoJG9INooplgiwMt0ihAABXhjIQVWg87eq9ANXKIAaiF81a
eA/h2d65lDgJ43iOYg36GDa9wbgCyzn6T8ZbEl+S5FVHMEFdoFFWNZfYfNWKN/K+sjh7lCm7hb/L
38tx21U3GJd0T+BgjRV0nBzT8IeObXXN7O3ydUOUM16D8bMyXloN9YCXCY9R/QyYZHpUUFDtx85x
o5dIQz6m8om+fR9RnzgMGAaxW7ZoQ86N5JKwL6xdEx8Y9CVMhREimWuevOAKSkw1KfowaBF8Zy/R
8S07qAKywk9D3RiTI4OXFBtNuirjT6avBiiRMd4vH0O+Qf0Zcc5ZZdP0f8LwWxi/1BYx5hUSyRZh
BjbMwbJgg0O0AdekWZwZppDTUEBCsP48BUvD2s3TyZtZIdKS2SnFtiQgv+VimzZRouQ2SOscgPvw
qT2nbknABzP6HD39iEYX23vhwPG9h8GaII+p3DDiysTLIL51xRfd8LqxEaQ3zzoM3b1orkm8Nmd1
WTgTixabReO3Zi4j7fkenYZ18oltD+tEiWAPfLJokT2ZQYLxImrc7YD5+dGiQuE5tIFk1O77jUFd
Rzty+/i1KX4814DQUj1X8rrs3Dz4TnqksJKLNiNWdjUQ/fVfGmygq2UuiQx1OCSmsWd7qZVlDzrP
95f5Hn0UvHaZuWZH1458U4SZmr3E3094SrJbASUT9eiIUFEHwmm22EU0x1xlikazAhokHJsW76WF
kWZ3ZnC+yMG2JWhkjPtwGJAyaGlsseMjiyNX3cvs2N/KN4mEf4E0g1jQJEk8GgmuXm8xLgwT8gh9
I+rQZvaArD6tbsN2HLZ9t0FjuCSyHDCVdYdPTPwC/dCo6/GOEwItPtq4j3Bbg0vTuCPsOAIYhO7g
f+MKaSLvQK25njBWiLqzHF6s4VeR3BpWDxOzDl+jLnI07ZHIx6jDTckViZ+FnmIJYARbETs6aUGx
TPUjV9H0aVvctj3ebqu8fm/7dYg7I2ul5eTQgegHlF9HZRsi7Nmdlr5nAsM+tPashpWd02Cpc1ry
9GIEzcYf1qnHnKxRXPDOWbMP8i/uNkEi5kmL8r7EBjfGx75judR7O0c6RxaeMaa5GWIe3d6AaJhY
69zfzCmPqM5CiGwW+FYMUIV0eoOxBylO0Ge9Z6zARGxoQ6JpZdgaKTsBbre+sPap+MfsKsjwoMnx
Koj3qktXBYo4QrFKoRtl8WslX3y60BO4rla2oFBxoK6N+kt6l7WbnN9oe1rQ4I34wK8q/Mj6WaZH
kdSzfc2bqxnfvGJcKK8qBX0fwsuQnjLhYMRXMfGxCkeBrxAdEyJyiDSCQPe34e+CcZcjMalS4Mpl
wZ2AuyaKSTmkj0z9FH+AT9r3GjWoRXcbD9Nnek9/ghttYOzT6ls1OvKm2lmu7jRrWnwWyGu543HY
GMv+WG6jV2sH0+FOVctTyW8JPBfKE9kvjelNFIGzKmzFaGk8tc/+h1uhPRu6dg/TenpGp0hwzJ8O
XSYizo227DYTeTgNGmjvbgpKTTC74sWA8nm3HLRV3LuJ7Aa34Tlgs0zaif1hPYf5NPya0s5Q1myL
urA2Cf9UJz1kxFemq7Obm0sGKc/Nbu3HLnEXartBexS7DaEvcY6mIhXjZND22EpRt+npr1oksOQH
XJ/WTDjLxReLoBCLZ4slcHSIAFU6kiJXj8m/o7dCXwk4kAl2gBRCd/TkXcSPll0BphwLF/z85JiH
W59Fo2CdmB/L+MxqbMGSx6mL1h5paQqrslvjqIAOcrBkiEyoqddzCyS06bZfEe0CUqB0Rvae06JE
eDgdoI2L5XoyliyTmojU9Y63YanFllvnd/Q3qBTQRk5XARJUUrWEvUt3KXRXlaxePOSqm9Yu0aiA
JwoaSPgISltRxc15pXtbVI2huhi0e1OKA4yo5BMy82/iDQRSRPgNleNX+LsjTjv4pVAYP5BFBNx3
yIKgbfCnYDBqtOdvBCKq/sAtZN/ln4iXohaJBttPACLnqBf5iI4YB3okXxMsauQcbNq5ecogIgih
fVF64paCKWHNLTf3gXEKkL2jksyuY2YrjcZaVtLiDU04DQ8G00nwUUST5psjGrv+nr6T0TGoh0+y
b5y6TSoEEdJLtvAwgwWVzhT9f98hLwMMR8CBV5DSoZ0b+QPwTfKGul5D7aNRCnZB8McHgTUErxkG
UaPR8uSQa815oYUswIJonHuQ+muJzq3CVTN7oGein5Msvpm0iTRRu4LlcUVwhdc1R8S5bi9/IPwa
Yo32oUxLE5rIr4+XKW5L/s4TjmaDvQuOILRF0O06/6darrYnqjFpOoIoinaUD/l/nnaizr5pe/qZ
AJFoqQXN1JwOgXSHzQjXSREFQtDQ3mZs50BeIbEXze9OiNdltkQtvWR4CzgD203ECkzTPI0rWxYG
FlAwGh6vlWTjC4vKOoG0kBNQubSH4opSClekq5lrlkfngu0TKygL8zv7LKWd/qZpK/Yz45Mlh8lh
fbKjs8dN0ChoOPnQP1gOqrP3O1LAQvyNBLJdGSh8oIOOSn/vJBCHaFpjBNMmCeNjZl0umpfiPG16
CnxLa1e/T9GyjZGXsNlO4YB/JJltcrgCzG22WYh36G53EEtBjlYpDlKlGyduPWy4CwTBGvCCTw+S
0yB7MAsz2NgNikRVN+GT3QjwiwwJ54EBKzfCy8iniQDqH+gDM9khro5exYMm0F/sYK7KXhr3++6k
hI7wBITWRKdHT1NFrBIG0CL7pmkfwXvNXM+VNDyDRJteZqJcOugTZYHqQE+La77yI5tPh2zfnZPR
DDfzA938nUkix255L3/ITCl9Kaxt+CTRIJND/bJ99lOICCbFSDcwLwVSdOWKhYcMBKnEhv7d6tYK
vyZuztqqmhyRrpGahQUscRloK5kF6YfXBOTEo90kEYbbRe4UwJEY1hIRFisPD+psa2HPKJJ5zusQ
9TgWIS2bQzNahQaGnkcNqd6MzRaSrNqu1GQpBw68QBAR6G2i99GaG2YbjJoXwXPrZNZ2gmIHxc2z
PmhXh0uDviXSU/RQIg8MwETjwZxnV2ukMljC2MDFYYlmYyPslWjLylhhxzHAgFxlwn5uwPlfls5r
uW0sW8NPhCrkcCsSkWAUFW9QSkYkcn7686HnTM24uj3dtiUCe6/1x9whcEEWnQfoY2ZXqL5BEXnc
sZQMxDRg+3jiGCVIbtA+RJk7bWSt8CU5QFij0W2aby8/7DlGUkJmhOitlIPN6P3DHxLwOsJws0FJ
rrb6mRws1pm6ZZXfd0sAYbJxWOej6UCwutGFTLl8FTEqNutM3GhOtLcUrNKVgsF8cUALyD9+MNhx
xpLpskcwlOQebqB9hWBL2YGNoQJS8kCNv5rC4chCCKRENmq1MvcqspOZAfn+AG0udkrr8YPYvqfl
zLbZKE9V7qSZzec3XYCKcJMxXnMeMQmrH+SN/opcHcij+YgjJIugkjw+H+pH/MeJxc+ikmDI5rZs
Yo96Bw4TjhF0y9+ccuwiQkslvW2iwcZlifr/mn5mz83f8DdNnvLdHCk9aM+MKbz311648/06GIfx
bBy08MGYYguAS1TdMa8d5vt0k0KVYtddd8uNXenUz8Z36dAQ5s0eJnbgGNOvcpuhS3pLPzn0Ckd5
o/D7mJ2bI8Ho3OT++Jac9csWpQph/Adwg8KNb1d613NzP8hXgi6RrA2uda4exO25ah6IkksJ3Myn
YngtmswWOOZJOOughWz2/9KZ7YCR0qFeMEJX3uzazu5RRqPCI4erpH6NRPFNEqwkVNPsJhHFs927
+Ina4mLoux6T/Cdeugc2PkJFJCwiAPeXvvVN7aCZLwlpRwRZYw7BrGvTQi8oOwPRUwFwVKpuwouR
oz7Gb7xf9c9e+YrGI+90zpIBWLa1snt4/Zu/xyfTHQfXwMkAOIrKcaVz0hVkJsediLBdswXk44M7
Y/aS9zKKO0KZCQfF2sOXoLq9YbfqXoHxsPBh2ZJ0iDBnkTDI0MuwU222i4lBheLJxFnBHrhNPiBx
EJ88GFRRXlBoifz1H5VANHZLbYAYRdwErhNM407BXBLTbf3MoQXzXgjkhm0ZZSoXZHSoxIPYfUji
FmCmKsjZPYG8yZWyEo94NjoskfqBihHwDdSzhZ6hUAMB+Imc4g3IKULhyZnNFUlTw+iAoGyX//bY
0tBrizliDRzZ9DQ/MdyDXIBTMvNxV3U8rNW1uqIaeqluM2I9wdbmwxxzDZ1n068TUNYn5UdcoHR3
C6/ng1njSf/EldT+sJRs1bLGLv7XvkfHhDBFgvkQUbI4mUTG+OZis/XlyOMxneJsQsGI6Z6XFKkZ
+RsA5fVttX6MG+E+3Mg9fSBcuLSNMTgAa/9FPu8bO6n+wQ7Lf/tv7mTGI5yfFjKO/qm5Ttx9zw+m
HHDrHb9N1Yfdv1QmAekJD0MjB6p+IAimFgKDCxSrAqsyjy8PR4Rj54mHo/WbU37LLmPY+uVlvPTP
zO1gC3zPOnxKoGQf7NQmMC5YwEf7vfnYT8PHgofF2gzw/4v84OOAPwb2JBk8+6d8Fqg+Po0X4VX9
ZQCrv6s/7Rt2650rksIjwBcx3k2fEtC0dWgZdUXbXHmHnrh0Cfp4Y5oeNJBk4r2OUAAK4RfMUKSA
UFTQIbECMvOSZ8o9TtVP88NRubynd8NFBIyiEHKiC8fX/wW4oN7TgupuBFhJ7/Nr/LG+ivt+Vwdx
dTT+aB1GAKTYBYlEv9Ir6mCkz+jVVzu/96/6DzwTdxPnMDJUJuEMwfR5veoAfbxkd0ad2E2PbLGr
AaJykj+Y94pvAA/9t/cksE0iLGlQTRy+aekLP+iX/jt5ZmXa5kAMP56melbFsQSbSR8xqoLdwomh
ux0W9flpeJHq/XaMPst/Wmi+yv9NSaS1VfApOkvlnjMrQ2dPWSeiYUgN62niz/jf2/3/OCZSehRM
uDiCLN1HxM1TP7WjOissPtoLASoAauWvlrhMTUSpMGhzfkzYutnwQDnrPcj1yLLEjDCcWJZS5jiG
ROxgGIK/+SQ6rgSsQXw2fJigLVAiL2xyrHQM+pzTfLF8JVr3zA7Al6IzTJHYSjvouFdGPH87ZrEv
DcpuRFe5U1d2q7PV7ssLE9Pyytea4AMDlCM5g2Vg97jxNzQYC4ndnCg2VLiXyXRMqemjrpbIlZ34
r0EQCjtFMtdKAtkO1LAlCl/0N2gAC4I3YLLD8NA75QdfvYhetX7qf5eT+jJ0LxN47Gbe2ObB7S2T
baOxLdWDJuZwHV7Ev22kBVFBagX2hSMF0AucMArRMfEEJw1qzu0LVGiixbP+x7yZMqwzXdZ7SCWO
JpaciNuWb0zz38LzXZyHl/q8gl+0u/wQH8pLfyduC1EqMTqIgIkU1J8iNh/Lre8izv/2uJAGvb4V
dAlZG56xkrHd2+vDSZQ9c7CK3D9+qi8FRNKTss89OFDLMV+lO6B29hO9so1f1rv6glZS4Jn7M775
kBZ9x5E5/fGXivjUxX4dh0Ps8ywmjLh4XcwQDVWTu1q05xjqWORUX0WUiS+PrwS0nxx9ommfGbyz
9/aDR629TPO+IDkaC0I43ld/OT48qkNf1X815hHUf5jWcz8u9zXsKlLgd36C+CruXfgGThNsmE+m
5HI96sBKTuEv8ZGrq/S1Hw5QDUvEO2g9xyz4FUcrtzo3HH/RoE//qb6En/i2OsOrcObhkMgn88cw
uzxOnIDlXf43vQ5fLVk/uF74pv2T0SIAMW/f9o2fDxaqBhCC8GXcZWwt8FS/IGOsmvQEQud5y6n4
0F/ZYmSyUEWn/+WTzxQW0f5ifhGoyePAt8J8bWv8YBR1bQ/utgtgZqF8Nli+2svo1x/LyknevIBe
ZmD5mNv5GMgUdqof7ZhtNKXGO+pl3xs9/KuTn/PXAcHwSUB8ti6bN1FilGBxr24nC1koQDfYoUhi
BpXhMAfuwDv4BlrMowsiPFy5MVCZUoEnsTNhwPkQX8u79Z7e/qM/AMMZCRGFIzgPpB86yWNevMhu
Oe++tTsCGB2Aj1DRiYxwAoH2zVuDne+pU7yES/UN+x5+PB30d3T4UaE0nCBp8EFtt81B3G4nXJmG
wmywucNzVpPMJhxoK9kEb9xj9exgoEYb56WA0Q8WUdxMl0Rw8C9h4ZT5pbvDL7/5lB4zofjNZstp
rhGSPoTKrzEpDf0OUO4Dhn3a/trEF/WzylRz8rbmM2aW7bBj9ESeyacxnOqP9oO7dHgBwXn8gfJm
3YFzHY5RQX852k2/r8AgcKUZT5DTzXgHMfuGRaNizSSTmCwLPjJKjAuftl2DKCnwGGToXyq57K8T
zTQaotWA+q3HHGZGqKWHhx4ghyEPWccXn9nMUtR2J+Ihf+BcPCDF6NZzwSfCmE/pNTZ90U/WA7pM
xfKM3qvTfVzZD4AgFTk9z/tBnBF4uESEimnAH2U7628WwYUEhHXe2PmiHAwgq1tAu6trh76l4+ai
pC/Resxz8t13OqBGdzMJTCr4EoiQgS98QsH+wFWYO/wMk15KEoICeb4fe1tC7I9YpLxWqyvP7N1Y
n/Ys0zpk57g3v3i4phRsx27ous2p1fPy1S+Ml0l0Z/ZFJgU8Ny0RHwdJ2g8PHmO+yVS67Bii4oYE
IZCv7aVtSXvnmDBIYnCs2JWZXmi67P2IX/a23sFEOLEbFvp1a6HjDl6RV0yPLwXr48iSk+0Y9D6b
WxdfV4WHYcsN3jUimR5OXLzx/SjdDZrv7ZKEBUIuJhvijuGai04ljyB7BfHgo463VOn9NoIMkZ1i
ACwWjTY6bFBJzryV1hZVhKuo+k28HCSrdWH6JP2j0z0konu5mN2ypw1twqkEJJvzv6zuD1X+a+Ca
fJBTgUaH9jLrOErtOYmmoC2PlIn/rVZ60mkApCM4aOELzAYrOv84JmhaJcZcPY7LaMsPWDR1fW0z
Mmf4HzmTaUnNffY3GORpYJLgm2Rqz2ot4F8sDo/VFfmoJnv7v1NwqLk1kLV+lcKdf2ftuMwwFVnq
aTs2onSXD59tajIEZy8dGYAEAjv0oMX4e2pyVgaL8H/RE3Vjv6kmWAs3S6eEaMddVahvjx/FVj2o
xW1JfiSssCPjhcHrHMPtKdRpU0G/KPlxMhl0O0CFlANb0I4W130zN5umQ/SNBRxYkziQrPHfWI0t
MSaDyAEXNKJ8sVivCtW6dw8Vd5tyqk0OKpZ5Xe5eYUdHmleHHklE3qc4GXDvEBegVMslQSjLLteC
PGWpPa0Z0ZEEr2RA0XjUY0XajQILYdsx7ZttMTp1DcSX68FUdNe2sJw2BX1oyhnYUHF1NqlIim9N
RFFx8ZOMWeT3OQYhvKARm4coyE7dETmb8OcPFsrLWWWnqD01j/w6IDonxge741nQSeiaui66W2Ie
6HN+UZay3kuWIzE1fsVoQMFeA2BTFpyEyjEjmZ1ZlTjp42X2kS7ZlSn4ckv+gd5uydw1nv+m6O8L
MehZOlyWKkQD6JQL4WhScV4y3KNU7iwq4jPg21a66bLoVorOc4M58EkW/lr1K028JEJIdey5Bwbl
radEj1Jo8RYTBcGtg6mL3CCNJ5aGB/kAvtAUNyM6mOPHKn5L2b2QnqdjbQZR9YUabkAtlwmHbnnP
OWmK6k9VEbfvrTbsyl1xUXGgSj6HHOsxUwkrHsEdcMkYZwHqyHMuvfGBIN1HAbKg/MZZCMCCr+LQ
jUc9vaTMKFwvipdvMQY2wDOmBTn1IqBWEFawaVTUJ1P0GAHZXOlUNVh4C6YqcCZA6RWG2U96MlTC
eLk3wmsLzdqxaPjdg1YxV0TbLHoLiJF4bE1fJ6p82g8of+RAB01erOdUuCQmSZ4jZzK6aeK2q0sP
wh7hIuNERMxFQN6K5XFQSrICIyQbGJeAKJHTwJDsq+JHnu/K46ps1F2Nl1h3V/38wAjcQLg6VWGX
mIyFOIRQnzifNP9Rfgt0jpjXxAgWPgaDvYhWYpjfbkIGAxzoPqJXrQUeTVjTj530TvbxvMsEN27h
uJ5LyyeSm5LzLHat5bTJymc7xcO4IIeDWHJq8RAn5Boa5xXdEN8e62qJtzEPp0fGLNzD4AvTySgT
AE8ZQ01+TqVu2Wuy8FG0mmeC2jmzBVXmFTFnAnWGvq7cs95juBXFc/lgCep9RQ2rBwVuTwku8sRm
2M0rl1czRo3orff+oojhTGpRYVOMzqYkLleSYuWa0no081gHfUXEIrhLBo973mSYZN+dQ36deZ/e
+FurD7L2XrR3INm8h/FBh3LXH8FqeZPiiislUDd58rX+MOIglw9wtlLlr8TQEeXQ7ZubxGwpEVJ2
G1ZvsGmUlvpd+qCn5dzlV9KRRuV5YIE3GhYY5n29M14ov6QFfYBLmzNCnKwhYOLUgJVW3mOl6n3o
QQTeRX5m3Db5zeHyW1fhsRsOShI+FFeR985ouWnujzFUEcKxINcPCuXW8VGr72r+rGvvZhcyRXC1
0ybb8ODJ63HIg9E6iwGPI74LGSiD1KP0S1BCaha1wY3koBaOVUFQtSdQpNM5teUv0akpvErmIfFM
cIXWKRZHogHVdNvpkKVhIe3Nh6cZbpfRS+LEEgsC8l+GqgZ8STTTn/kdyxDvpii/5LjJlIDXbWpO
ieU1NFBxEzDqEKokhy3xwtK9I+BcuhppWBpegmjdASuJFTbJSIcOyQfmGlS9gy7Fp9xcbgJKjP55
5KmHuESQZO5xt+2zgefGL6sPw/Bj+f6gJqGjcXFHL3Ul6X7fXLUokBdCn69JBf+7a1vhrZSs1+q6
mLaCAo4gTMUW6Z0inI89GxgR+eHqmzrhdF6aB7V1Rpw/HQbzuZbCanCsEvLAizc+4rwFtWXLTVaX
u0hhscR/UFSSc2F+R7F2fdDoPLoW4WQQ59ARYET7RoHw8REb5LM34xMdsWnOHic5+s+ugJq7z1wX
FkIY2DxH51DE+Q0eXXgoDFYh6ETfQh5FVWtH3UFBVumHMlA4T3KH+Y8CUrkL6wjs8IjgVpDBL6Mg
znyJEnRkngjnAj48fp7z3yaogefIGLmKuurHonjS1VFd5Vmy0tmMvtryaiSMC9D4E1hfaji6/jwO
zxzqa+ty0hp6gNxg01ZNnrGEvX6M9TfRuCAFnvBEaP5ae/w4w2OwOlOIvEYvEHsruRamZ7S+1RzH
+c3KP7tXcT2PwjFVAkk8ZcYtfQSicMp0uxWdhPhb/SSMJ6kJNHwpDICEhbN6/qQH1TYcXva0d7LE
3c4YrDDNaYGSqA6RfiiFoGleY9Gz0pcq5vAhVmqyKLkmTojUvvjYZy8C0/46P5fzc1r/zthOK6mx
j2r5V/dBuU3FcbLL5sMiHhXTF4XLA9EszlQaBihzOFDXuFinsbPRKdW9S2Fmgl5QVo5D4qiKj3gp
cSICxpVzMxHH0jQsnpK4XgxxOGqZcm0CyTimZFLR/sUc/ZjOlO6UKtYNBP1e3z1zdEO4Wg/E7PMf
jbLWfzcEeBkXNGjNWhyV0u85sDgXEYNVdiN5UYCNfFfp5M3wbzoYKBYQibTw23RvUGUFm99AEdNw
AhdBoPJzKXxIPXIzj8dvURhZro+FENpQsNxspD3LpSxSIurEjN4e4lGCqs6DCYMsG9igvVN8Xa2+
Mb5ZAH1WA2lqV+tRzYJK9oTkEP3p0uIlpnA0ycDMbvVyEJMj38YIYtZ6FuRQmd6EBZGH+6qKAbPI
2tk8i2t7lbRfDSLCNwsCTcPcwlTjciYb5o1aTTFF9x5yyNQqaCr6FGy2Tle6MhEMJSmZxgqi33Kx
BpQfW9QsaHbW2yC+HKryf3cRv/Y6BBzNiJ3yxaNrtWnAv5j+XiDjOuNNihDk2FLKfUFkmQvAEcFK
cmhm/EHKx6dm+CaLf42D4QnJDnssezCrnhHzD+Ls85fko3ipsrP24NjougpdQpTTEV3vPoHEOha7
1UUZosCzoydEJ0oSf24z8d0xFCC0SeDN2esHxVGQoODKhJrrrhMZCY+w6r4ywE1S6EHktih7DfbR
biwq2Jy6fCct2MjObXY2xO+HfjFhyMhtg1irAaXG9daU8V4XfmsdYLRxo+x1meg5QZuQBushkjFv
82KVxX1muJiO83ASjE8NX6ZxxsED7t9hX8rl86iT5OQ/1OuER83caJT4NpEBErsx9F51t/hGCb6e
XbPRa/AOvU0ZW1bx3hGt1lMpC4EuaoVbx+u1TIhdHTFcaKPw0ftmUMEyKQF88IKQShNepOFtuLZA
smDNa3HOhrdtockEgDr0BvJhIN3/b4mfi9qbwV/m9ZdxqYwcTHMMc6VOsegdf4lUhMoW43LT1NCs
D7Ea8EFU6Tsb/VLgLTyCi7IzbetarZF35BDhCXGPUaUZb1W926avs9rC9CIub6MNmlupTlPx+btc
ICJx0Jy1XB3DzjL81vBmjhjTYF/dWu5Oiw4vR5wxJMRsnaF+lHNmPZUzFUK3Ubml1ts4uXLj4MSN
+EQ4Yj+yLNSk0ABwU0IdM5FdxilkCIXoeqATRlMoX3p5S1YiMSsIbOWtIWkGBgSBG/ww0houu8hk
Wn1HAtvtHm2odW6M3BzK8LbGr0LmKC3TrjNYr1p6Xytbl0/18NpFXqG66uCjehgblx1IGh0xCfQa
wbAHvY7hEDg0Vtwe1wvQ7Vf9AUDSPlOlXu/LHNMBKsFXWAXtG/q+0vdw4eN9+O/dN1Ad9W6G6AXu
hUPTyMgF1L0CFF5ijWIaVAmcib4Hi6RQKVBTIlkHtESDmP9VwSjvgCNYnRfzwjICOrJAehK5fAFI
RjHCx1FiaADuQybfEv+0IRy0Ioy8o+oxOSbaBaBG6z44b8aYjcEVpucBFA76c5Kjr0c8fZox+ZfA
s536UaFYTygOU43DJjsjmVTnER0kPysQC94G+cNSbytgLgEC0/iiPT6UGYL4Hz/FkwBWyXQDNjJV
J1O6FgRJQRNL1xnywALaHqIS50ByLJa3wvJ5fRAUytWh5iwqyZESlFeLEGYms95B+LDNPyIZhARV
AGuRIA0/CoVt7gTMHHIQo5kHgjyrSUCPgKYdC4JVGU67Axa7fLoijprmwKQ58PH+mH1WDZCtUtxX
iTcZtqyH5fhabgQBzq4pbKdQlU+Jce+ti2I4Gj0iv/R/MHW7AjL16F7NV5Jqv7Mt56i2x4HNaIu9
iGGucYWogOIHK2N1CxTRJ7QlGtxHVxMO90IvsJX6uN1LLcjAD2p3GHH8fhcaNcJeTg06mgiWWri6
6qzq74ryp+vsl18JmRMC8QZHsCltwTz10j1YMPY9ylTLblVvNq+ce6LyLNYvuhGi18Wy+sj5lt6q
hVZsO6mDJLsLIikyHoJmnQFqDsTIGxMHsf7K9kiQPKgB+J7OFevw+T1Ef4wCNfPn+Y15c+lD/gys
hdLMlHFcZFadE9uBKAXT6qfxcXoA1dhUcFpof8vYxUKD8Yj3cy8rbBrnbPJ7TmBRO0bWviOKrtwD
ntKBUy0mye+Es060i6FnkhuklQd5CK3Og+rthjDZrmQbSluXkPM5D7pIWq9tvY61mKkNNEZhtw1U
+WrWl5FyjZG2nQ2TTiJXa49m/202oLTd6itzgurRL+YDiNalbY6DtF2+5rWS7x2/VBcYhjsL1wxq
1jAhtLT0tEINKc21g1edHl7XOIPxpk2n1DpwqA5Y+ISXdAyH5sT8wb6nRicxxzcbjgRcpruMeY76
C8lz5iF4CHZHifB0KCJk1i72zgp0pU1WfwRbZpYHk8n19ScvzddehsuVijT4FAkDVeBbWaPRGIin
eXwXiBBboYZRKCyNM5q/XRNC0KDUlQjtWkLFIHeLGo7DA2109Fpr55gbsbohZ5hkx6ptpDDLeH3M
Ln8RZ5eaUsHueZ44tjlSrPxuqechfk5RqyW/CFan8Tg/3scJxoBtnV5QZD1G6y6pp2vOtla1Xm+d
gQ/REIz1NYuY8jibITdLed0b6q0aviZcAoo9Cq4pkyburelpUj914yqW/iwdytgj3nBhl9Y5i1kN
bVRy6V8zL65oscPm/bf8FcluTwL7ED76n6XwJOEMM4QooJo2uZBhOlN/LhTmmkCPPN2C461eGp7+
zHGAb5WInYPwTndW0Wpxcrhd4Wmx2/0HdGSJrSHLYRkSwhYx5Vq+MOf06UGOPwx1jx+GxMNT3r4l
TBvaRdHDTVKQVWic0VPyrolb4Ex/yY01xG8hrUTaIHzXTwneB+NoxWGbHNbuOHbXOuO1fDz1cIla
emMqZIvHeiFy9SUfOS7haARhTv5GGEBgD1k5LIWbNeeYeo/+W9NoiY63BZO5rIjcVdjri5stv8P0
oeV3iQ9pQ0mEAwvLWlyXONBQB4H5l+EiHqwHkPkljrx5PpcRpRv7snUa6FWJ4jKQ+n2rH8cm2FRg
tQubmKdHnUglDuZ1eVutF62zEyLD7JJ35/GvT1/k/NlAPRxNnyQolNNh0xwCt0dhLNa0y5LnohKh
0+lP+8L0WsQyiIUEOyW4CLWSyj8MhuQ+GvvaCflxMMXLilRbCSLBNsTTkHNB8WkRAMx9MW+WhZya
b/i6zEWvzt9yuG2oAt12mscvLnDaBHoRQCpWybEq7QGJAilgAEX/STExcUf8Uk3DCNWgbPeG+STl
/yRotd46pAkyxPSgWR96BY2S5nYCqm3A3liF7MXRq5FfDemlEjZpU7l+Zn3FwRPBBmgsFgYyjFDW
PaX/LY2r2Z+T3JHnfalvLXRw1dF/MNYSGs2zgebtAeWmFP+iCR4zDZP0LMaBPn3MVMmIz1njbaV9
629KpB8ZJXjRiEQWQ3T2DC7THwAKJKbC+ItdUz/UYUMQ6irh8ifZaPoPF/EeVIBOMP6iPwwvMmll
e9WgM8rDMayTbiSbC5mDnUjALKk/qSSzWMF2F1hBAJwf0y1jXZL0rxiZYZcGcPlD7vYtY+5hqMJW
goiECEgMQHuAXfTVKbq4nE+aSPajUR8NTJ49SpsSLZhkQ5ntavU5WzB9BxZuLDxq3bnpTz2Y0oM7
zbcMt3rYGo8ioUbWbroBAqbzMbZC3AfdZKNyfBQ+PEnXOQ+qTBZ7jdgI9+LWnCZetYZHnOzkmkQ/
Ln8F+/p3hXIsIpuu4uKJHt/MgqV509vfBN6N3QysYh3dlGHuERZ0PrV/UffKfGsMKIreAYkSNazr
c1Ud+j44ChjeGZ2cKvW7NizKsCGgrvPygZRmvCvGe922QbVsK2Hc3zsL0AdVJDmeWo8N9hwVXmdR
C/CeiM/oYCXhxYxxn4Qa0vDmrexP6uiLmVuovqgc8B4UwrnPX/ToZBD4NoQgVUt8N0xvVdDmHhbq
c2VPn3Ef3ZcukNbj1HiYLXmiGWCxxjEGWRX0eViTuqOx5x6bNZAs5JOemXga4ZP626BsbAkoXM+7
k2ACxwNNFBIGNPRoQWo+q7I3p5hnvaUKmrcxunV8saZ1sAaPBgwThGchmPg6GpwpXuyhQ2h7+IR9
b3qR6DUmQmJgk4uEZ7ZdTyq5DRH4/8/IXJAOoY4ScXXGhco0N48dSCqwfWBNXhQEoqjlmsRHcgoM
00j+uiUPulF0qlhgCkrtbATEAAXr9Dqpp8YIsUGWpW8ovpSe+RmE9pBQku5maLl4TPOvMWLgPw7W
ToAuRjDkxwvOao9hpo0BQTcEeJ6YcIIK9XPmZezWcsAlkTe46UDsSIVyuopnxekfV1Sl1Wjns6uX
oZgd8Jwk5bH7jIDlO5e9HWYyWvy02k+mM4jfXUbFVSgZYWw6aeIAGbdk7XPhD24KuTrv+4mCZR+N
rBIf4AENBBEwnJhJfcXwltUr5DBZnLYDY3QfrSOSdgZsEOG8dNblMKlXETBzRI8344I5KMJx3tAH
N6JCbvt+eSVrGiFFlDA+aZXTbw3kdjlfy5LoDoDqqwqLw8fXrIqf7QXtE18XLASdOEP0+viEeOfV
wrNmJS5TWWYxtLEqchPDnp4bWozN66R/WplLs+M0nKiyIZqZhMZeLI9lSbMu77Q4hNBQQ7FRtksR
lKuzDi7yK6ilJTD7fb3ehPagkECsD0ep9KQ5VNHuDphZnrDa0QhqG4OL6Ctez9wjcf2rsOE008uY
fOnyNWpeqXmcNc6JYIwPjEqp7kjDO9q1pj7JmoP2OokPfHfAeZKUZz6sabYi3OkBLnuelpeU6558
aQU1qpMWNtqQCMMXfxzhyYEghSbN9GOnvWW1l04fJnHcEe0EpSemrGgHqQ1FguSWz3x+FhqH1YD9
QiPgIGELuFob5XnGv6dw/uO0I3S12Vcpm7In1J6aPNfV+9R+kelRswv3jhOpV3P2oQAgZniKgUyl
9aDlobOa8Ad2jUxDdPMBqd5wL8E3xpLgTPlC7yYSSg0VazLTDZHK8VfcTqNXT/c8i7AZLGwLlGiO
pXlMyatcbY6XbHVYqdik9GX3+Ccr+YuSny3Nd2b5lnM2k5aSusK4LdDF7/C6b39yPn7aVchlNsJh
OCnqaU9AdKRwa2acmA2QxyOXeWUm6UUdsXBVBpqgpZT+FaaPqITunCY7ThbYjINUx1J3KOeBrJAq
mhhgAWgXEE27WvYK2fzxvrJOfXPsK66KfSQeJ8oR12dmP4QsI5KV+NDGJwKFBJ4s3QEc1eJTOXj8
+kviI4cfAGcnZ1IcpBJ67zSKy8OENof1Ii88tQ+n6HmoT63l9uDryEhf8XGlioOxI7XCRTtlFiPG
TR4R8rrUFWCtRrY5TQekzrkc1toBWtcbF8wQp1VGSZFe5uwuZvSU/MM5acrbb1zT9cqfW8CQ+1Po
v4tyn1aUr6C1vtIc2xnyx0UcpJicrS4v2kh45RcsMRaCMtnvZ+zUxOLQqEvBY+1m+BdeFNQ7iTAE
2bQrMlaroFF8U+Xdp0IADAqBvyaiKUUCoTxMZtKpCiXzB3MFZL8CbDCvqBJCcYGwep9bDnhAdcux
kGEKICh7PFslbQCZ9q8aQhWNgvYnEVtozAcyXhrqfiB4qZPY4uwxaJLUvxvUo6icc97c9mAMx8e6
L+adaARlwSLOO0HVdPUL8mx0O3UBKHCRpRTFHfMbkxvbJxSHZSABgfsN9NXjM+fyrZUQAAVJn9Vd
I/TzLHuEK+PbZcLO9oh3CTanOKECFsbuZDpG6kJkiyr2pZDHDWROVZ2q5dMMhG6f81agrwAEpKAg
5h8ImB8BhxS+PLiHJ3YgNHnbhIGKw9IR7TqiuslZNrEwfSDbIaf6a+zVMXfiatjwIPr8M5hOb3yr
ZhSWKpsi/V0Gi53C05U1V7WzPoqhYfpBvStSt20DwnSpvw6eMbnXdCX5iQsX4K1nunaB9iW0rdzF
IYqvDIcOdsFNRGRHJ+RG07+xtNAsxjJyPFCplWzrh/61znB2V0YoEMhMcEZ4JyFQaZrF6kP66/Le
Z5yEwapfCpAryiDWpvFrGrHYlJkMbcl08FPopBoAyG6A4FP7i3gt/4ofsFKsD/xZSU71W0AYRfgZ
KDYgwxT96C842oyluMYOrQciixyR65t8UOuOy/CtS0e1Ro6ICr+q7Jk013XfZjuii+UYucrg49vB
sIalkzAjB0Egks85vhUFcgJQEY/xSZWP/Uw1eewU8wVLi4ButrgO0jvq0vkbcw9Zr1gXaUEo2JVj
y5Pan4HGIJCBxcOUrpd0Xpzn7Ly5uVLAbCIYXKA8VJOQfLYhv/J5oJOw3mNaw4E9paMiXoQIldo1
LTzyrNKV4mDQXPZPZJGY3nuEvZRphqnkPdB6IvJDX/+jF3utIaFj/7D2ZrlPZNSGR4UTNt9YbVgu
7LP6P3Q/AnXkdFvW9oqfSjrQKKMHpXSw7hOR2AqZ2bz96krUF3WJXv0IDRmWgSDfA9xji4BA8LIZ
UpuB5FSTL6/IgD5HpTqzY0kk3hAXzOj6y65LB9ITSFm14BcJV5EqKZtYeLOxyQ4nC1//JsK0fSEA
fkEuAZuithexd0RsC/BLwFakdMTOUNjshHmOJzAhWMfLGnyvrlIc+yWsKOYjyr47oMijfhOwARtf
5zMmwEqZqKpwssnuqIRcMXy/5a/uykuvVd4IbZ9DksLjUUBOE/ETI18surAPWelkyoWp1Ez/av1s
Kk7b+wzBOOSq1y7BOwiRsptmeMz/4+i8dh3Vsij6RUjk8GoDxuBsn/iCTiqSyZmvv4OrbrXUt7uq
Ttmw9wpzjslZyEIT+ghxA/tyOYsdTNHXuUAJcGIMGpNN2CFe3ye507zDKbUqigf1XzgrQMUQpjIN
MR8mYcDmgcYKmTaDQN5/JXJQh4Ex5JfgaGDWpTX7BGI1+267XhwsEYSgrRMuqrANiyz8XWzZBtVB
CpaZ24kBdkrG30FDPS9drPlukrOKO0O2dbjB70+CImEcFCnDm3W0q2iHXrtaz5d8tjmfmeKALKQt
b1D/ZjgpAW7tR3z9gNulrfFm/nFf6mgr8AiCjaZ90zETbxXit0kTqXjgief10zTodb+j74c50YPD
RLwPMEm9JeXzwgoAjoKNIjVbzhhAUHSY24Z+Kd7WrVuzHeaBpnlh2Q8gBS/CVtFZs0lbVocXRKnA
8rLF0/OgwmIJ7+Vpt5lPr9lEwXgrp326HHSUBeA2ZFcBvosMXsDGTZwBS609vcBCjcvdjQYuZ++3
q+W9SodnUC6fWWwOzYNqLxXOMslHlrVvFlesTtZMqqpjcLoZni7tWNiwqhBNG1Ur23Zdt5+gQk4U
8BFWP7T3opNyL09ukjyvYyS53WrbDDeU3QhvxdaNP7g9TZFoXG+ITgyZHRO7h86dRGmxRxBSsLEp
9mLsdqu5EB3PGegritCdwZADpZni8m/OpTI5Dvmn3XXMk92YkTsyNlzivMusHAV7ot5L3aXcZwye
sBpT8Ruzy7UkGDvkACGDTLw4aJnel5qfHao02uvdVm7vihwYGXJWshcbVvcItOVQtysqwBCW2F7L
XL4zng0AxiVXLhkKx4TxCtBFBIENBJ9ggR/XOtyaaI7ill8K5MdmbEABXsw82a5JP83AVdyXoheL
hL26CBZxyBfFViKNprKRBJb355yeRIdRPSJGkxxE0ADJE6OebwxuAkwlcaggaYd2OgcqBGskE0Sc
kw2VeUXnRwIr0vWPJ29pR7+XRO96/dqoh5wMuc41uenYERi4mz3m/+aLPqk/XVPvn8lnPBGEdwAX
wOp9hPMA5xHD1+xay0UjiFIPgKqi0SDXl7XGE+kcm1RukFxjzMMMmoIGwYxOEDRScRxlFviVR8+7
zbQwOzbKyR4ljFPCnOLCEEBVY+bEiQR0StQuCCSZOvGRtaONSjiTnHVUCYRcw+ENHD4LIy5X5l5W
yqiztn7bcvxbcV19Nz9GX/5Ke+4vphQ7HRA4wgbi0gR3SvjbbmfQtyJS4A3CVO54Nd/VJGiINF02
eTK6upeqwyzAWmYuJ1IwwW/S97Oyq3IsxLe6+6YHpmSc15H3D68Uo2zUTOMTzycCfWIpTibEzOGP
31JF91o9UpXTfRtxzk9d9CRBC+G3KDp90gVjPG+lhYZNnbLChWU5gRp7/lCO54j1EGPyHUjYPRSv
uDOCSnOm2TtuN96HOF9luG6EYwaE3HRYBA+S5g0U5hebXwZzTJHgofSmg5J52rusl/h6MBoNP4yZ
ZJr4fsMyTf9jKRNre9Zozd0K8Iyqr+VpfSgJfcfStZpbCVDdDG8wYrzco6F0oy/lPrFlpOIghQtv
8uBm+pHqTE7cGa4ONSETLIFECKq6LY3lBMAMV8BiKziH223tTRdLRKG7QaTNdq9xYVkGYqSTltRG
uxmbLB0656wti76YByGSTmPf82TjDMPcg4kGnvgR6kJQfguedue/os7F37HwM+PIW4V93W/6wR6C
z4j3DycTq1Kl2a/2q7v0wSZ7eomkzR0uNbNE/k1Sh4SrFb4FoluGv6GKvL5U0ALqXWbjumBZvQTt
tv8c6YU3zZ06LQm6R/+K1+2n9lJqDU7aNaeOXl8dMJ3imM/c+lRcGGA8oUCwKzuEVy1yRkf30Xq4
wimUqE822S7ZKZ+QkdDXVt/QlpC8GZQbG1I/DzgM3OJnvimgM35Wfxjq5I9FciljmOQC1+Cezbpb
xq1Bf2HuwmP+qmJ8wEyFSMwjG052wsplOnIsvJ6Jy8f8EZ/HF5M/JAA6RaDEVT4W0Je2pWOdjR/r
juAn+RfvjEvisuwI/8/fI6NPNl2Kks1CZPqmfLWZn6OKYJZKL0y3RL7DO+CSY/uHWoSefVI9BIeV
m3ntFzOQ3l8uGWJ9WFUf5my3Bm6ArbTvB8LgpHyPSdxL8KPXN5479bVDP+Jl1/QMAT6l7SM0Gj/9
pnojuTncU/FAS8jRtEz7+QtFk81X+KZe0I1aTuJYASIgBJ6909hW4TI7gDWPtgpnP7IJR/7HUHzo
/cKuj8CH0MAawfOSvTLyDo8E7uB12FCYNNpR8apfNrwReKFqM1zkF5c3wKF08LJjeOG4dSs3ctQL
DOBLAqx4M/7FP+ILRgEqie/+DwcTLsoVL4l38IrNxk082SHm0MG6NX6U6YaR5KEJyp3ktbvxyPjl
Oz0T4bYnIvlYvvT8k/qo3MBnuuGZgJ5Lsk92jLF2w52H+1f7qecNS/XHtf4Oxa3GK/l/mJR2mc7z
Lf+G647pDS0/U4N300ElR/PxF749vY6YJOUjfuFt4pPhF5YePkTtvbuohKLyw4rHJGBKcrCrPSo+
uw/kN2EvHKyHfuqDkX9l99kLT1T9NEZLAvzljo/uzJfmVfvolp0kl0w2P7nC83MVuz9FwYIhEKnF
Lf2oT83+KJx5F8MrwoTL9L8xqT7Vp/bEW9Lzi4U7i3lUduFn+BK+vIq6hadnLZPD7Jp5fENAXuo/
HBY8gAslL7e45qB5CGmbAae4vBr6SjF7MDuZ5G3a7uIRShrEOeZJe5xk2PdNqLPSdvyKvmhny3n9
mEDcUuaSf1byvEguPahZ7waBnpMLJ0+41kBTaBaLH9/kSsTBEL4q0YEDK83PKJ4+Z+Qb+MmhL5R4
ed2BXUsF0RMLEjtJHPhQBBj3Uc3zzyIWF6ODXUp4Q6yF3FALUE/l1+KOVgVlt3oxGSfxKJXwDGcS
fV4ZIOErmlpnavaYOKbUIcTQ+Ije8FWwZR0lv4tvrIUNcgG4ognnkA8IVTEaHrjjCohB5cZd3nF0
Itl4pd2nd10sPwZKZGy0B4gb3PWm/GrNCOSLaAFNYayumVw5jBSZOhN7I25QdBEGmn0Pijq6WZOT
nidg5pwqHBBK+tZKW4jL2AIyGBsEx97gLXpWkAWojpxi3yP82IT/sMciuEVidEQe6+EM9GCXeFjc
g/kkv4qvz9/yNn5xlx7na/7GZoG8tXG96zfPPw3zdrSafdYkNVZ4zFahZrhk62rlsTs8H6LfvY/d
LQpa6F63+BEf9FtxzNDbtUIJeYBBnpk8ylHJPVka713fvytZqTtxwnoyqYV7FRHmlXDYfnR3SGic
b80jCxBIcaRNNgt0zjFR8UxUmshVF6TEQUeJt1d+ll/LcOJddRhPq0xgDUMPH2zBOb3A2qCFq282
x3P3Q5nMqKL1CZ44YzQCaWF85z7Hw6sQntGYpRbuh02Hqc0xP/Cl7tDK3aZ3icBxbGcJI+Otde7e
w895dnCDrPQTNHYLHez++agOBV5/DLaz3X8jyfmc/02HnpH6BsdIdca7v1kkQlFJxLWZTqMZi1/Y
/3KlEpQXVb6AAv8PeN5b7XXv8aHWZIAwJkyZ4YOsLVbp8ob38itY7cRb2qv2Kzy2PnYITJpeeVcP
ILH2cx3aOCNP8t+wl1xCjL7Ht+IoviHv/olUEx83j1GuL/eEiQgMRAKlR9wb8zIxnkn4ksMJvIYk
QfsVVd9qCD6Inz9DFQPC0fEdlnoWncK6ZqXWZgSBvpi5cKz0VnKjRHxjSpVJL139WZsfbUksJCfA
NpWIaXaQpI68MLRd/BnAVZB77/hCGfUU2nZqnITg1J/C2uAZSmeGsVBSfG2daZzSGls2cmz0cZBF
fSN+AYzOok1JkPOfe85ZOO+4gEyb5XaGCjEm0m3L2oXnVQxGrD7aGkIMW9l0GKANBEACMSwOjBeh
60piUFFHqFDmAvQaE6uyJzuxOY+rE69zJ7zXDDnLsrC8VArgMYFStbhKpNb6arB7YPRVFNuqZNQa
tA9lrOCmQr0aSqNfadobVdBYXvBGDTwcxpZyS525IbfD5Nf9BX8cGYod/uJfcUWiba+qDPopborv
GcEZldy86OOJsg2qBJafCx5MRETwvwl5uhr5J9uPZr6LyiNSH8Wwm/hrL7jERK9cR4jU105OYKzD
SAeTlo5DLD1EeiBVmGW1Gx80ppZ1llC9Jhl4yju6kyraCdiD6Ims6T4tJ8ZCYXlplyNNlgY4RdsO
KZ/UruTYJPYIzjUP+HrxMwNg012FXkYdmb9Zoz8ULlEUKOSH7NSNjqjTMm3a8wITp9y2ljuj2Vhu
PCWVTRM4kCrK8cWZ/4OfJlQOle5iqdDVQ5YfhHiPv3tIPJSFTIwU46AyT+qPrD4F/KFMBbTCbXFZ
1twbTghbc02PdcKt9Vu/lW8xGWWqHYU2HATWtHrLlvMcaTSGw55hX89jIXBccG7Inih7MjS6XqWO
PdMC6bANtCM8MMxx/pNMa2D1q87DJq/yosovkfUQrQ+Tymn2swSFyAYC74aJaTx8KMqbkp56PKlF
eaBFZYVL+W4J3oI5TTvNfWBNx1A8SCR2rZt6mFluq3ov/Tkiv2bEMX9FtAlBamaqB2tWPzBvhemo
sgPUsIEwhwD9gquNY3mfaxeWWf/6dl+3x0L1h+f+qaAT3xEdVz9aEw/i2VI+0voi6MFU7CaAdrlT
gBDMjhkeOXLRQQiy+PuBCpBi1ntLsOTxCDJ1Nu58slkKDu2wDFcurfi3Ue4sfGFFyi9aeknMaz2w
dvC07HsaHkbCUPLSdyeTEjj6JWLD6B+ExrAdp8/OVA/U9ZAFIvt90vuoXGmIZtKfD7V8EnLWkp7C
QXyKftF+rs2yrUa2yTwQPpY1nRXhkFSPtjhnEEjaG8k2a4o3s+cI1tf/3s70wh6RxxM36QbTe1X5
ITRB3mM3miCIBRCzujKYhEsNNIZ4wT3z1AX9Ags6WENM/YiNx9j61h0Z5xpH9ZzjuDP/2gh77qtc
HgVgQejb8h04XKMAf7DLCFiRDprIDNoeCbaBPOUnhdfOiPDcVgto9TUZOkVL5UJaziE6tWSXZOuJ
hd2fY4wmjZqu3NZuXZ35egjuG4wAxWxnkiUf6IurLm5zMoc1E23mCnDhwtnNMf6TLmJ2TJNTX7z2
yd7sXnQQaDyupc/HTeCOOR1C/fp8eQ4OGh7zVONcWtPaYOyuqX+kLORuyHjJmY7CB2/NOLx2xRed
QwPpDPTUmrq66Y7szk9wFWqM61NAXvu/rNoQa1TpcG4QrRK2xEOTVefqyzT38IPM93Gf3wHMnGZO
Yk6sd/1YOkADNzR3G4ANJ6LkYv1/njSDxt/5Pr20dKqlbRD5sK12E6cr+OTIHSjfaFx5dxUHJ5vB
UBda2+gYGSRjp0IrkyEF3azBTguyqzk75q1euipxM+1MLhZQD8zG2/YxoyJCRMJolTu+GDe1p9kT
3yxnL4XhDeGcr9C5Uvii+YW9C3ddvohCzJDQGlN7GZXf51GvBcGRSriainjqOI1J1WsdhgJPHAvK
bWrel+rao1EV6Cbp1EkyhHWEMmTxCmYI2k8iX3H91HRcG0Z/DIYaelkkwnj0SK8GSr1lXYmYh8qR
4dPKRYi3w3tDQpK8lUPKQl5LplDjKkun1GU8/EQcqrq5ilkJ/Y0DfStPjnl9sqwd0m2mj9TdAnm/
vORgPXfAR9USdJmvgohhSN7s8OOxfM09RBHzP8CDCBuQLBjSRZpxLK3WPfNrxQ6cF/oy5Iku5D2V
Ct7nYg1kDbi6W0IsClfnACMHm7IvZbSHyo2KETq3J63EWI1COI/gHvjhVZFxgVLRND/zYDPYFjxm
D6HqsrBCTst/8vegeqZmb7/03FZ9Nown4z6881dn5VXAySRPF40zKtuD8at8IBuDG7shqXtUt9JL
fM3u6VHZEzuLOpvjnT6KRhdH7AYzejFexQpB0ZnTvTVIzTnRbDfTLob2AMUFxMxllBx2FioK0jCo
kWJbtnRR/ve4035VzCdRmW+i94SkMDXQzU2IoIjeiMnLJ/qjcb+8yN/ZXeYt2tVnsjEFTjjCU9dM
UPWbW/A4ncrL8yb84zGr9xntPI49HovO44Xnd1gQpE2uVaJL2hI7bMkuYcxGyTQKPKQ9Rff5LSuQ
2W97LqQ3CnIuEC9jvXUr3zTY0QxmS5+/7brHA203sExcrffGiKLuTyGcm+6UH65cr3FPRpIJyjDc
MpBV/y/vEWlyUwppwB8ifDSjg+q88GH80xR1m3v6SVsg7OE1q9/d3xpG/ImJ0cHReOeSV16H6/RF
ZT+TE/qPCNAb7FPJtHmdS+zCkIaYAfBnMVdCQeK2XSBEYIJgqjoFbmaYj5k9Di4/evHJ73/t/sgo
4hDib5m8hdCJyFtA9Vrvk8Wj/RwNduqHmU01lUeKpZpZCv9RvRc/2l28Fj/UmIze1vb2H5ZBht5U
Kq2v7eNdy6Zv/Z3jcR/3K7UgfeGjGvEgANmzbOGXFwwhkESk7RalLAcJBSw6c/p32qD14YIVAe4A
rVRoGwZ8RqbFfDueXsPydVLKGf4JTcxvHsSH8Zq9Sj8pdvUrDzYadk1D9OBEBjSSjbWpHkzMdEjP
EH6ov5ABsgLZ8MCDAU0rRIi/VJfUrfxALKBpltl+25CXiVgmiXkNUx6O+HeACn3XpkthRbXGtIpF
AceviMuLo/W3ZoTHXWPCyaWoATv4MPHI05zukjcNIhxi0bNcMaQ/YbFWekfiuSJPkR8GZdOP+NlE
N15NPkbzGL3Kp+XC7+Jgx3Lm/fP0vMW3jkHh7FY2KZFIuIkvImoAbBbMx23W2MDOMJc8b4Vf/Fmo
ATbaixrbRkwPf+L2rLSVmRlzI6L5hNdEt/LDKFNH+7au3ZyZaw80ZbNrTJIsN+H3+hxB2KQORT+C
/zVGnuYr3VlKT9O0Ey7jPQ3gGwFeK997wcXobvwjSbWB1vnHq8iDVgrb6ciZkc8BJgluhri+4P63
ZHJhvQQCCAmSPDE8t/0YTPEf5XrrsX5XEmSnzmi4GbM9AdPEkSNQrX7kFSm3wZ7HEED5iZvr4lYR
xhbhwuJ71URDHcamzE1c7wqVVQsun2sfBowEws5lfyWTSke2mbmrDSbKeK+BLbkItyy2jQVU0S2Z
xcjsrX9xuaPtA6+zMd9KNotIELrn7lkWNkE/ZL/RLi+ktTQYM5EE7TX4B8hNuHmf4LRAFQcCExmS
vrJfgpCIOCYDhEdYZQySe7PsDcZrAp+ddwpcV+9myj7v/6SWwplx6Y7glYEFesiftZN4eES7/qDB
/4mZ+HGxqRtm0nqxr8fXJqM82OqmG6F+Vfcd6dQcY8BcB4c3/EmWFNSTDyYNOsqsBGMuYphDWPr8
L/zeEfeWTHfhyNCPx32jvrXxhx5u/yHvVLGgWC7lZ2g+yuVmhsEMMj/dqSiVerfU/Uj355aUu8BI
gzo/qvoxK/fMGfjaJ5nPdF9223Bwn9E+7HH/bYjzrgG8vcI/Rk8ppD5xV0Zhw0MA4Q7WFmgqQilW
JcwWRAnIDO0AaAi7xClEMmXNm0p+wYEylULUyjbFa/mxvCz/fxhsXWCzzVBVhPWKmkAucFvHgCqY
XSN1Yae/prJnAuUe8uWDLB5Sy1mfURjiyIfgNA5AR7aLcTL+yNmj2chK3+g9tNs1dXl+s5RTWDUb
u+CRfx4rmtruPBIgkAWhiYnSM4CvIOKunEhBbObS/6EuoX0GwoB8eGIQdcWy1NS4DZkB2AjcZXR1
FCJQUHTbYjDQbajkGQn9YsRjOdAabhIGeFR5WpIFCaz33MWzH6N8nfyO8GpaPcgUaxqlrQI9y5xQ
8brBswTkP/t0OGL+lZIfkysnzNklYz12+PoYD5ilHZcultxa3fGQcMHwG7GqGQcWlhvOh7HbkXfL
PqqMHJPtA60n0AmYMKXHrJuF09Lg+9qzyuD8BM9CZdnLsHYQGL3pgg3dT1p2z2UXWq5R3mQUT7wg
wDQEJk/2ZDk9kODsRGeH5gu9lwqpHRC8EPCc89mLEzIKyDNXwiNltKdpUOEvKJGfI4U7N8KORMMS
i4BkU/gNyYsQ3aSGjoTfmRYX6gptPH6NPZqdUsU14Ss0ov3JoEtEGQ6+k8oK0H++Y37Oip0XcK0/
YGH/345R/+ishcAlyLQpO3a3Tw56PrF0lwwuL3tzpBSRZr+tfDprmt4nSpgs4PPXGevFMV76qwag
XD/m+rmar9CpCTxvzc1YMTk4dLAcS6/V6JEOifl4DiC7DxGVzVpTOAmvGK3yUhyq5FKaLjdujQML
wp3AM18e5dljYjbELHv8Dp5F8ZKTuJEEKUKOyF9IgOjsliPEfGTWI5V5VK9lT3/+Vguc8IEIHDAE
wNIFs+EL+kWYSUjYEvojl372PDYYL1kSGPBnLzmtZwLfa0VKA9S1+RCtC9d4rNnp81TMDwV645D+
qwXxN+QV6CLUMT3juEnkaeCD4L1kfGZdRzgRMwY42R2Ld1k/qhHwP/OgTVcRJELMZe6Ior0gUvzJ
8MA7S8L000z7q1wi3TRVwmh1J+UteXpomljVq8z7mUjC2Zc8/f+ZFDKCcbSL2cVui+5ARb4xO1bk
zEXARjSUfCE9MH6hTJrduQwwAT17X8EyRBncOimzHN1rYOa3JEAgksLuQAz8jqcLcRIfP9tnGZey
4aVM5nM+ASB7TKoPUHKW2IkJMke3Qd9j2rgNsvIfFpC+CKwM8ckWsQRT97gH7C3fLZEcP4e0TiFx
ZAhA+EHh/ERO+U/B/AdgiO2puv5acbUHUvU4bN2Mwv0tiY+hUSvY1LRBoV10FV3K1sDO/+So2ism
4QjMdxq64tNUHiPSPpokMJl6S+WRUK/ug+9YfR4NuCdOCSowdarIo7BiCs0XVaWMYXasNwGzUrrY
yoexZwETH+s3NqBe98LhkLPOdYYXkQZzmpiZbKjBWT+gHBknoNALPrISFefUYuTrKrXbLUv0qTSR
X+wYFpKEyB+IWJ+qKTyNXn6+52i7WFtytixbKnSmpfVDdk13OKnB9DIhJ+KMe4kjes9o37MnI6qF
hoTxmBx/tInbfnNdWaSjzAfBRkphPaL8+MSsCezDHvRLjhCIDeInGA96iLfuU0WmvSHxtncYgYHT
/elYKDCr/5zABvn8FJa+gT/l0npAUq48GXwcbxWEDhefIZxScUB/6aq0I/wGKnEQDHE3GMt3XGcm
HNvV/MKdU3b+ujoQLjMPB4I1tCfmYktPv8YO29gGJnoRZxw8icvSuWPDlnbD35KOIK3/7yXIjOFj
e56oGqoEI6Jt/T0Lu4FylXlK43bMREakjC9h71h8MXxwJEv1/pqlmoHPKwSqN+rLcsZZ26inBfVz
iPjC+tNJ49rkc+0vixpoQxmALTi0kfATph36jtbRJMMNy+EXAW61V/XkM0mt199E4Vg4yypxkC/9
8Gr1R6oA7PmkK7G3NeGCgKYuWXAn54V8A4w2gxTUAA6MVZZGl5cnuKso6MiaJznDlwmzgU5Tetxl
soYM8mtJf+sFCdjOoBPT7o0abafpUWSUrCeV4yTbNqeZGl7cyfLJaMhCv5DwRJgSPzNccupKiWgS
guQWdh4cyK4O0oBvKH+xkOrXCPkPkUF/BT2ccRc1QbxZBzUI8FTb6veoEUXpCyTJEEJ/7C5Cv1eY
XOSbmR5X2fMXxrggDfuCvUZMecqUg5Qo5Ko70O1IUNkxZNtSYLLiJvo+0xg8HTVQX+gIBN7otY2g
8FtFoBhJV+rAXjVdAphHrzd8cf4NS6+OsOlfn9ZBht7T7hr2qIk3JD5HYwzsqfFZuY5Mmc8j1BZc
c3xc0xofwSCHyBUchbCQPDkmNqTzu/IkVg+TMX7xOlu+1AQ4GsrIw35agyw+LH+N4vZsQmXBNpJj
Mq6z42Z6LKJ8AEJCLi1YesoCah2nSk5t8hjruzm8JiDZUUg9ywOzLznfd+plBIAq6Af0GkLyU6sE
RzE5PShwbPFjibf2+XgW3wlSOUape0rrigU6KhrrWndvHUSP8TKQoLD4VbPVWF+Gpyx8ERmyYo7A
4/9TNs7Yv5lycsvM8Sg13dskgEJsIkbUNI8xXvKUD//3KVaxzfAN1gmJEYqXE3IjSAEuLo41AbDr
tmc9NNl5CMNOc8gyn3btnVuX0L/FusX51wQTA2s4zVtHBB4/Llk1hKssB1HF6brPa09cXtnxDNMx
Bv6EnicP1DW3jiEtmzxjk92Td6okOXZ0zeEkyVqEHyv5HqgBI5dzmmp0dnCjl0KDnHWPsvxVJzTr
Kd6rZRphzOcfQoIUtlZNT7EgyGhPHPC0gm3xFuUxVWPYcCAoAtVhjHasbIgeUGlpBBWFSMPikWcp
f6/MAy64tGLkyGk6uXP9Luozm3Tv+Urv9YPKc+4vVuRPu+aU/JYCQhdnoJsCWRgYKGg0KmvEFw0Z
KH4DolLM1E2KeG6qfvvpXkOURAtLHtrTsZAg4EmF0d5GzmqRIi3BCOLcEzWiUz4shO9rlp2xzHYH
SoZ1OQo6LljJxROCxBelcEHAEyWA4CHKImpGfqTZG3ZCCnzY3Hp+1pCGstnylumlVl/FSuCl9wwI
SMOtQOCQVSu+1RcYNyM1Q53UvWoQWYrEXmCA85ZH+i0Jz2X9IKPbkPwyOzyTowlLg1j4ptyR92Wx
7ePqR82LEVvgJ2WuLOyMyakWsuT28kNOdkl4E/J9zQU+/qjtmvWO65rOdfidjGtCfaoREbTcGu2z
pn+d/BWzEG30Q7bX//8IWttiVKqA+qPpfq4RFNVtSo8Z67JDe5hyZEpeJv9jjqPBZQ2h0gcT9gJe
QJbYz4M2b2bAufxgyQ5OOU9V0SMMJLWPRMXGqfTTPF46sDjPQENw5Tz/mYoTIVel4c+ETxiByVvK
gBQUdA59nl0pRUjq1DWpTHQHfXKJuxNZHlYTaMpZLZEcKfNj6MS7pIz6rk54x2aJYJVkedV7toSd
b5n5uQYzTPEIlpsZAqFvaJbRpDVeAWb0Iz1eGf4wdlpBedmJKc1yZ1uVyFtDZ9PptBa4eiRrePi8
PD9X5lu3Mnl2feM/LUh3jpjYkgU4i0BIhkX0Cz5X6/yEFbFhc9MCy9CRbm6Uq+aP+/k+oyZ77qLQ
7T7b3+gX5PEI7S5moHHAyRj2DG3ZKjCZ+XzCsjA9C/tuuRNAWREKYrOj2kXwZpAc6S8MvSqm1QkL
oGOdPoaBg/Kri3xWqgnlKyv/b141AtxYttBwYjUuDonicRFKwzXhQerp+DYTSkH0xhZ87W1RETN2
4iBCkkWFy9AxYcbObKmiDLOV8oghq0D998M0lRPIWHN5GLa5dEs6LIffunEiDD7IJ8F3Yfgl2lo5
pZPP1hQHPNP3HDsl+I3ubgHk0ncyt8GCyu6q46HRpV3SLa+zSoLCCL5EJsI4w6ofaRWcEgv91djB
npNN+jt9eW5meWRb9QRybjbFi1RTzktiB4IN0T1zTIa5x2lxWCExuCk/rGVrYoCY7HT2tPpQVrTT
RNFgvwhEa6e3Hp/7fO/QC1rkJ+3m5+Erqs8arqo5qHHxPRG6OmS4JAzCq4tV7EZ2pEiRuPOQtnEL
xhj6mI18KNn7szuN8r3TqXTWDIZetXnLeDN0RvcVPc+xgx3EM62RLo64F3fJdfluTYeEnfyYTVfO
GLzdpN5ArWzZMS7ri4BGTVKDxAQQwJjLz2TK8q1SrTGLHf47WB9AOFE5Zr6JpsPEVMUYGcf3lqPG
nxDGGJ5WXiL5YBLXLaI3Zue95ZcRsVAUF1IkC4W0AX9pL0r8yFs/I5cKyM95ynekOgqsbHTOtJ0k
7ysq7eUYmiDJ/AF3h4ai3ynlNQiG81l7EZB58TkX0DnpKNdVnKB4CgpSg9EnCF3DTBERqphoFCzb
0jaXLvXixvWJXSfMIQie6T7JWOzfy9ztfw2kfDj1BsppW0JuGx47UHzhSVkzxvfhFJgxwAyMIFtO
XYMmND2ELZXjUQx9oh410S+hXsCFGo41t0mBEeFEihCpaiCRKsNfNAzyfHO2RdxA/0HkqfgTg5lq
Qf/7lcHgkEGBK7Msyt0CDz2LIR4edCEITySvqYIKVuziso3LLxaSYyb5radwk/E884xIiltm2ofe
0XgMCXTsIVyBtKblRxIe7Sk0E6eN+S2nl7hmDbvBHj4yvZyJWPe0eTd8SgApCTt/OgQsOvjH2Q+z
qOB2p8CDWElNBPBRmHcd0Y1ocZB5gCxKUIdumbaSGATcvbUgbUJN4siT5ydY8Z4XOb+YT03a1RGL
kXTAYjgI7amIRGRWBpShZWWHqlL0Y9VQaOMQ55pGh6TLuKcbPtK0Gstt34R874Ael1b8Z5Szmz4t
hIKD/k/JhMJvJhWlGG6Vkgxst6lOnVy9AcnEF9FqGAkpeJJubmHbtn/VOCxs0OBdZ8MsuIncAWZq
g0ZmFBoy82Hv6+saQRmvJeJcnWMK+XmHvQBpM39jWcJrwptX6gcF2gJ7M549fcGrXYmORTbfjBKi
Unm+QPSXNdMjYRG744jhcmlxF3S5kNF8S4c4X8ZLMpuY5LrAGghPfop/JpFLAMGS5EbVlBLcLGuv
mXLJy8+me2HdZGJ2e5RkIWjxsWh+evlVHdk31sc6PBqzQ/wHKZ9ElcIg0fRHptwFC1I2o2wxMAhk
aW2JUSWHeXcT6Ijk6kPUb+N4L7E9Uv2N/X60blX1ynsi6zydu+ygRjdZYuC3Gid6TDo41dPvNIE+
zCs2Cz7fvarf9IIFWfilluwp97HyUEHLtQpDTW80XywtmJY9YVRdAcD0lVBduQcyEagMKSZDSAIW
JDQhMQ1GPb6n1c4kTuVflRJ9vg2p6izpobSHAQdW8VvC8otwN4eWw/yZAca2iTTkdLLP0YnQ6W8i
wSoxo++usix+9YhJIFS/1IrVSJgDlDehONJgjszs8waoX0/nGuVyy+Tvm56XICx4NXL0OwpgF2dl
dY3SjCZkUugZvzyNU4R81EmZhWpaFuGQkMAgCJXJkpjuU44DY/kscyD7qBEJM2bqoX+C0pwbTzao
orPF0ux5vE+kLZCPbCUV0xT9W4s4hKonkpTYIv5Rxub/3VovVCzLaRAfFQIKMfyXUORL46+cOnG+
V+K3Mb2I1qtEmGtLZFl84Qt+tjfBumgNLpFT1dw53ckTK2O/BeSDvrGv+5W8To+r1/QdvmlwoQ5B
g2wvYltnfgiUPuB35NFNa5OuQSMrzCKcL5FRcAQD9JeOZ57y788qBP5cEUaQsFonWI8akFlOYvnC
wLqbKUivKWKW8drIkKFFwhp1kFwsm6rukmMamj4bQBmc/QNWDPBF7yOGXz7CJIKUNF7bdJcppyT+
icOLycUilb+1gJnjJCgud3MS/ybaSUFPO5b83x9980lQbiV+y2vmi8IuXICtiQpCN78H6vcZq7Vb
oDMuxEfNiirvPhhi1NVDq1155CtcOoB6TqZdCuVF/I+6c1uKHEmz9au01fVWjeSSu+Rj03NBQABB
BERwJm9kQILO57Oefn+RUz2TROaG7rnbZm3VlRUkCkkul/v/r/UtHtsofMdKVXhZfUSHPiryh9Bq
u7PaoxsYhnTBDcAr/vTgS2MTNCPw1ebqaX5vq/syRkrEbFpieZDiqQIRa4E7Ml5xGtDg9MmLqC8M
dTu5VPqP4bYpKI6heZdZajvWCXPrpnkapsu+vJzLNzZFNs8AdAQqMzS6w+y0G07bktfgMo5vh/62
mnvcEu9pTkhJfJHXFwJpoG6edXaZQxpwNgOLgjoj/N098ulGYqkuCYZmMo03rVxZ0a3YJvl1abdn
Hb93nxzfzy/wKLXqjqT1rLorG26Ni8DhMRTPWpwlwypv1h0wv/oCskKIUoqeRWddePz9tBqJIGlp
x0DsS+ej0n3KEBNB5HRg0g80LO78JLojjnE0ohtFtKy8zZLr0dpY2U0jKD0/R/5dgrysDR5zen0g
wdrbkPuANGX+ll8GiAHjM6Kz58vktsR0PHBAZ436aM/WzjDw1OfWyurueBy4bgK4MtScKXiGH+V2
17W9GqMbVB1lSQrrIr+k9aa8ux7iEmrjrGTxQB11uYc56esseWG9hWCXlUvLzBknN2nxmvhRCDE4
Xbn5QCKaAWXY5kmm1UvLmfEI19GztmF+M1ubLLhgI50BgbPpjaT7khz9n8kXi5bn0W8uDLntWGUx
kY7GjVVepCi3RxptCEzxOZabEM20KjdOdOcMLEKOLLmSJH4hqbfP0vzci17IN3WyNansco+2PR8X
7HfS7FR8j4ZN2jzk8irHGy/pgzcXJnzsGezP42ShpukE7f6uBwXgA6sj/sJ+L5G1dzAauUXCvjbe
guAEb7V5caQgAcbercvNHoZVMEDonBDN8B7Nn7L4m4KMnVBZpvOzjtmm9w+TfS3ypawuJDI3uRUd
Rub41IiuPHEjc2x11bLJnsbpvGXV03Z3tveQds/KXCYRsOk73nJRU51bhECUPhWjvr7OvNMiHfaG
3BIVqBWaCw+AZuWfaMGKxww9EjfQXkQTLdqc6laTgwfxcusmtPV1YoGEMw3ukMj1yohQnPVmher1
yapHJrEct5hozwNcWCxP8VxGZvvYquUQXLB6t8HnZjdJ9Jzau3F8Fuk6wRzmsm8ewJuChMnElp2i
NX0rJtDJS/mNeasuXruIJj9wYYhlztosz1t3q9TGqCVF1B3vEnQW4Zmu7xIUThbTjm9ex/Vdj7HA
SW/rEODZsZ2eBc46ZTG+DhoalIgh8mPGAhXAulzU4pYuYGG/OsZuCrf1S+UuA5pAcPLp5p0SiFjI
Y5AkrYJy92jNiNUdC5Pyg55erOomqcFwDa/SfUoGFDBLaoSdPsvFJmpvHX9fZSji6zbYzOqiBDRn
niraa7TpeVuW9y4IQpk9OP551l/Y1boDZF++Dem3ab50q/ukgc77kucrdz5l0eWmFDdALEC7gVH4
3tGc7lJqYmgb2A93NHzUWYc3MFySH+m6lzG9dG/cMsORw4bs134PsnXHM50w7yCyR8tDU7MMFjFf
o0AfwcKRXRiR4esWbTmibrESzgnBi75/Buyf0Ndkb4plm+xX36S4ItzQg0mvtqX9jKJR5ysefTd/
C6Hw+ds2QyxxVkXffNgzacy/refTyl+FL0lJWqIwWRQ10YljbETN+otY8PC5r18bl/WV+9hnx1m9
iZy19G9853ubvbtY5eMH07uL0enWrK/3rL3zgEI1aVzZSuYKvMDOh3SORZgyhIFqo1tzDtSejGZd
YBxNMRJUM1JlavJDJs7qQqtlp8BzGn2EAlOsfwzlIaPzlrKaCRD4uvWWPUtobsaxO0olAg/lX0Pb
T8sLysMNOwpjZZFnR6FMoXkxahKF/Sca2HN9NxSbwT9tKxjqKEUIQmKBQ3wI3Ix5nSRXxnGevVjO
jZntkJfGvD0JIdHcZFDZ7wO8mnBHpdlrKuiWW7UeBZPQKo13fQOFXr7wComqzYNuKPp0Idt5T/is
k+Ca09WbVmhVhXfWrHn7Isr0WMPLOoBf+t4RwzmU5175JPDpEeNwopO9++fML66s8U6BV2yaU3t8
qudTWquNvGuMW8rmBataZon62JqupIHJIOxpUO9MjLv2W+As+HCwLk3kePkxJ1MFFyYoYTi3PaV4
+Cco80+qAULYth5IEcMPScgLlZSahEBmiR975LG4T2cYU48FDMdim52L5pG57kjPZ66+dBENBQji
rcu5WjKM1XATyNceH9ngkZa5GNVxNKwce1vYlyFtUNRucQd124T7tnCqfeyogaXT2KbpA2mCHjIW
fxsAsYvd475AA7tCbJob2y5CMgD/w14N2TK2ztgg6me+ZK0MIBoXiEdND154eLSfwWX8pLp+28Tu
Krmiq92Cj8D8jCiYet1wWYSXQEZ1jOf4GgNgmdz3JS9geZlirovmniLyU9ldTfuWEE2l9jwzSSOF
HnmeB8jcILjisz5hqKU11OyFmd861Ykat46/Y42U24+Cvpi67AFFvHNvuKCpWPX2LqYk+DZPT3PN
Y9ax0sw3Ak8d3p9wFSR0NNcZcxmpKIn8VibbykMfAvqDVXe0GudVPFP93U3ma0/wwdlUkbKJbnFf
QBP6LHUX7S6b1xNKe2KNcNi3C4fsKLa5fNekxK8LU2nNwKeA02NIImBqPhl7WhhHaXUtMpaQ93XV
CZwaj9RdLASg3IThmX1uaD/R/6O66VFNqxackiGX/O3CvZ4wVTw2DlCT05k8pohYhJMj0LtRSyIY
DXFgI3/87d/+8z9ex38P3optkU5Bkf8t7zLqJnnb/P0PR/zxt/K//vP597//IZUUrqNtR7mOYzqW
49p8/vp8HeUBP239H89tPXusJ5LbkmXpgQtYTO94TjxkUylhOOQNguxbwiRJcszyFui2eoJ5e0TR
3yIw2UGmsKUHNYdnjrxqSHPIH8vptPkB6jCjqx7Zu7mwc9iRX3xzIT98c8/ybNP0BKBz01HaEa76
+M39QQ6J69PvT8KqAq+3Tw6X3U7LPSOlN2g7ICzxwwCWXC/XvgHPTcyW/WgSUVHYtf8yaJtGwzCz
66+1gRTJpXNlttcuJ9jF9VWfeO62VQ7KPPDzx54d6NOm968+vwPC/XgeXHbFbsNypG2Z0lXKOzgP
jwSUMiM6qQ5xdJslRK/IQQcjwqzfDi4moqBBTiDSwtlVVPvNeth2dtZstHCNy8rzNeu88qVKRuMy
9JaSFsQ6VdFN7HnTSjcBC1XbrHCb9AOaD33mWYNx46rcv7SmnG5A2Lpf3Bqpfz0lobUtbOFK5drK
+XhKA0Ulv1Aa1rVCbtPZ6rrOVI8w2IkuAj81H8zAOR3ssbupGvLF8qCbL72w2ZVTnb5FQwWcwEUI
miWXoXlkj5Zz9T//yJMUSm8U31VueqPSVq9//GPuLLUOr/MG9mM6Ov2VD4fpuGmHgBUGMXdVUVIe
dJG59z2A0CGLMP40Y3NWlA0ZnFm7rU2U4Q7OtuO56OBBtDEOPpdWmzSm9L50GT+9g7SJ2hnr0a68
iO29zN2idpyGwUjoDH9088KkkJeudJ/SjMkguWe4YX78KZVkn/0YPP/24fltfjzPrwVnHwVhe/DH
/7wtMv73H/u/898/8/Fv/Ocmeq2LpnhvP/2p07fi8jl7aw5/6MNv5uh/fbvj5/b5wx9O8pYa2a57
q6frt6ZL23/MQ/uf/Gc//Nvbj99yO5Vvf/+DoMW83f+2gN3zH399tJ+3LMHT/t/z3P73//Xh/gT+
/seqqL8///oX3p6b9u9/2PpP27SYPEzH84Rn7ScW2AD7T5w/tTKFND3pOFpYHo9iXtRtyEf2n7Yr
TWWZtrSk2v+dpuj2nwj9J1ORrbXgF9qax/iPf5z3X/Pvf92w38/H1n7W+p/52BWOdgGBKOVoZmNH
WofzsWVbRj/buPBPERQs6N3QYD2rRlA7CxhFZ9ToAD8yNEO4cF88t7a5/+2fHX0/5/70NujHSLeN
6NpFavpCrLqghdgXm62Jj9JWHgW9uGls2l19NN0ZhuXPV0WU5ShrBrd0z+diYONRmb5sln1SwZws
k9yXMEUb7vplM0S0WfvCjQlC973Gabxju3E06UsB1P6jcrQThBJWwDO+suy2hVys44KODV1z36b2
P9b0d8tySMNv3mB3fvxSa+yPlUeYO4KRKZ+M51loKyDaUUXNuCmLpB4vfXfokCOF+7TECurEN4d0
JQG9tlf6xs1qmqpeImprXmQirQiBofSqbQ/V/zS36DpdAqnr3IweTCusHG6E6efifkqn0Ds39L7Z
2djg+RtSd+BeRH58ExqhfMic2ELB0ujgvJQOfnuRJN2z9sP5xpirAAhkDAimj5sUX7ye1HVgA+ef
B5aopqroIBidmbgofpgWF7OoBUbyJDFXti76pzgh6tOUBPDkk1C7MjFpa/Vpoo1rETTePr7RREut
J0+ddxO0hakthiWM6BrUpdLiOo2c5sRpUrIkjbLOrGVGJes1S0v3zdtnB2jXaHZa+wS4NVlFzLkM
iOcQdcP6Xw1dj643i3115AbVZK+cOe0wRDttdNd2Hr7loctIxPODJlxWth8/jLEJPzfghXZjGUH+
2MgBwUlPkpRJuOZE1pJjZF67aIw8vIjdWN50Xn8ZTLq9LurCv7eykoVXYT/bpgGptVAhnUHDeg+G
HpRu4ePELV3yageDrDdJfOWgEAyUpm7R4qOXzsfBgskkX2yBVlc1EzATW6ACEgJqU9+FQDhb6G9t
HZOFl8zIBxwfMqRrOvCyIhzENiG2TtdiqhJcGTPH2FKNOoVizmpWJaEBYRV1V8g0sisarJ1Zh5Ex
C/YdAD0XFNBL+3iMELXaDYu+3MA4l/OWP4kKgypuhAh7jqU+7+iGwOwNEV7a9r5kZMNojdNgmYVk
XrgCxveQjM1JZdMyEAx5khwK5IxhCpYqBpVQtcBC884BUJpOq2yijNW6xohCUmHbTmJM+IzJi7RK
ApY2tnWZzpSJ0pTdkTSDBloLnFF/gg8oRIUcPhiMk5hn7yT2SqoS7Aeo3OkU0D9iT8dA3zV68Z49
EdaIkGmQeNItSdno6Hd6jXkiU1NixZfjW5ea5ovKLWxvQdPtHMN00eAbat8Vaq5TchEySX8miWf3
tuyzgEImgU1pgTNnbqe7KRhMtIZZez4ZwbdMYsSPB0ttKpvOZR8rlnmZH0FCQibW+rm+EH6YYcoc
vcIGIed60bZSdqdeS9lCWhM9k8umzkw25DiQOQWnyd3ouBqNgipaEIF3of2w51yFFpXRPoFI7gZG
vvZjhw2E56UXxli7j35mYhWebfqBpTm1z3WHmrZyBn8HzV89Bj7ZSEOShlvTJ/jVq6wEXB7W20Z4
NhuBDtuGP+qZrozDoqVqpHwXk4JiMId1LU4cx8dTyoiSHuhpZsTjcK78J0pEM75Tt6fmz2I5QW2m
3GUuFb5kRZZFrXNNoVbN0TLK88EmKdCUl2WWPpeqRLiaVP2L540WeUzAD0YXlYtZdez5spBrsppS
Vlkrv9UIbZl26K7QSQu+GeFkPrKQdm/cGShj3EyavIbR3BeHnLY4t7TZvcqsbs9m8OGLSc9Z+FbG
gaZ+EgaeqdY/vdn/eoN+2MH88srSLDVtT3qCF7qr9mvRn15ZnqEs3ZS8MLV8FbRti/798wNYH7dI
+1fyhyO45scjhGNN7uHEEYaFtXQWINBwbR0za57iVIwX8eJfPJ40TW1brDZYPfP/7sEZmalMvTHg
eDUg2vm42YNiFtFan+JpOq3OfhztX1pB/nPLw6vyLUd38PbWbp7L/w/WiIqN1v97iXgSTGX785Jy
/+N/LRDVn54WnvLYELOs+7EM/K8FonD+VFo6rsdCz95v11gf/WOBaP2pXMtlWelY0rS1ycLuHytE
60/Nas72+FyxouNI/8IK8eN2kdHI71CO5zguy04h3f3nP4333jdlYNuomUZFt5cKf0buUIk4U1C5
07o5/emq/DOP1/5wDEeLQ9p8d+vj4cosZFafUeR1pbgIRYyMOvpqwH/cLv51SlpJFt6W0q44GPBK
zC3tWkrzUFRAc1LeOVbv/io6i46uxqM3OvcIbV7roxUneP756Vn77/9hxesqOphMG1J6jvnLehu9
QzeNOXAXt3wKm6uUPkKoygs/uKuCywBsV9LsUgNKH+bBLw69nzc+HNqztccgMhXHdx3v4LSTJMx5
eXNoI7/q212Y26vCApzTQwru/bVIkeWob6mYd58feL+I/3hc9heUHPZVH27oL5e78tXgDchkQEZ4
yEFD+4QFOqAQ0dlf3Np97eLwUJpdFheX50g4B6Mn6qWXBR2HasrphRQykgETkBnmuCuD9K7Wjr5u
sjj54sr+5qiaQ2rtSelYljg4qjn2lVtEMbjKOQCrMlh4X/2uOfHH5HxIhmNbr5zBNV4/v6z7osbB
uXJU7dgONTX9y+2sLM+okgnQounMBVya2CperaQKnOXnx/llh+g5DBuhhLLZibr2wQQw10MzdlWO
MdjDj0iI1yjIGzLRuAMA+fxQv56SZKcsFZErEnLILyMlDh23rPAgi46c7+g5DL94t/7+AJqNMwuU
/bPPNf1pMkuEW9u+QeJRjMkzpzdKrZzgsM/P4tfxzlmwZxe2YqUgDy9YZ3pRanZ2vJhTha0mgoqV
KpBTrpicL8b7/vt+HAPSdJx9VcFx2dFZB+dj+Szr5g5vXQBLt86h8VB01Nc++qo2l1+c1+8uniMp
R9iOYChQePhw8VwjtyxZgoEbAnnDw37t09D8/NL9OtY4H54jYZncIPvw0hmD1ZXmyP2x2QNsWtug
fjag2Xqe7QiHXlyI5vrzI/7mpHiAuHr7BZ365QqOUdnMplkli2TO3QAxlA/orfD8Lw7zmzEhWAM7
VCgp3ijzYIrIUMMFTcD+eAZGJWmG2UWEKqD+4gH6dSZiBWd7vK+1p5U+fHu2Zmm1TdQmi7JOUe/a
bUdfMlWG82zpAgaBE4+SjQI7DM8pouPPL+VvBiMlWE9oRr6peX4/jg/lBk6qHZdznG6M5NZQj+lC
7Cb77vPD/GaMULGSlnIs11M8Yx8PY+m51wmVm4VwS7JSktguCwTmTU+j06oFgeFJGH0xLve/8+A5
YzBqiyUXw8Q9nOGzshHmREQbiqHseDKLZ8vT9JWG6dki63CXBWlzpty4+eKK/mbU7Ct9DBnT5L15
OB+6KfE6fWwluDJT4i+RSUUVDhvY459f0sOHQLEQYfSL/UvMMvVhETC2DGF1GXeunALjKuiIhtSi
bL5Y+xzeuMOj7L/FT5PvnBS+neXUxJKioqVpBy50ULr4ordh/2R198VNO7x6h8fbf/7T8YJ2oHTY
c1Z+uIH1MVf3orr5/ML99hA2o52dE3tB52Asll3pRJ3mENPe/oQeCPmphlT6+VEORx8nQreMGq1F
30ky2X88kX0VD9sYMnWJJI78ESgRGYDA9yFL9kJIKF9xj+iJMi4ChrALot3nx//NjUOBYZpsDS0e
uMOzpB5o5Y2HgJ/iGnzpwFhaKXVRgjGyo1gXq8+PdjiH/ThbVgHMY9oU5uE7zZODLc2cHOxhrkdA
TDFskVFgXM67boCGPAIlUQqHdzxN3z4/9G9up+Moj9mT3Y7U5sGIkbPDbsMZuNBB5r6Ewu5PyzEH
DJN13fPnh/rNI/fhUPtr/tPgjKc6QxTHLDYX4lFhv62m5ovB+dsL+dPZHCwOTJUN4TCzGB4C7LxR
Ccii6LtdQ3p0YiJ6zJ3vRhYZi//Fif3Yf7L+YS18cNQ5Slpp2DXTs4/BYww9l+4JJrfPj/LLI8Hk
L7RpsaXYn+FhM5biddsbMURXSZ8SDWHxoJoYrRLWrCAPr8o4uaXESri4/GISsw53UayAhTJp22hX
U8HzDmaxuGrSOggluoHRuBt68JFjcVeM4i1Nq1su8l3Di7XFSJTp9OHzk/5leB4c+mB4erZfm13T
kxGhH7QLuzh/jYL0i8nG+mVkHhzlYGRGQ5dQYw3ZicILmP0IzX0OAtp71grMbcH8PWXWKYryY60i
gjb88zCxeO1KbGipH1x+fs6Hi4ofl9ul+y6F49nycMWuhrEXbcuNtntvXYU9suFpRYGMSLRkRbvi
5fPD/e4S7x99jwUM/QHn4BJXTeB29sTd9UiCjSqIRDhnaOl9dZF/N4pcITgrjaiA8s3Hx1/bhuP3
EbcyEPHbIMdtnOhViaTTmwXhtwNBqOXkiSOpx/OCPeXnZ/m7i+o6pslq1HUdcbicSSL6U0NrUUIO
c6e7DTQN/6WdxdW8bSnx+FTG7YJoo7Qv5fXnh/7N6OKhcZkYqH8wzR4uEmcrLgvS0nCTemt62e+O
k31xD3+Z99ij8uqQ0qUMQO3s4HVZxFFWiBGsWdyDWDD1wpwSdM1wF2rrPjCiXQvZ/n9xVj8dUny8
nZl0ZlTXUY2CFgbWnGDgzr5aa/zyFj44rYMrN3pOyD593h+j/TYUctepEDZXggLO+KpExmz6ywzL
rtJmsUGpyKZQdfgkcDpemGahcVSriujAihL8cRWZk48l0ezdq9GkjAaelgu8bMd5JjKqVMSVWmJA
0e2Z1pCjc2htCfTLqnD+9IHCvD0qlcyQKo2XrnJWFWE5J8Jt8QPaCZghnr4zWoPuRvk2AjLTlcdO
HpNhosHAt45KLmyvAz1S298zAxFRoabn3CnvOuJok8I85rBPqvdOS+e7P99mUhA0OpA6nhNATE2b
6JgMkZNRil0yrA3jtNYvqqlORghFdhOAREyIoHHxLCeALCEH4XepMHMIkARurU/x6Ab2XQVwWWbJ
aS+rk9AtkF03WDeNu8y5sfqcKISaDEUMMRbyCQxY6bkkms4iby63rR0NFtgxxtJrvSOlzE2C372h
XaPoL3YR0JeRuCKUADTcw+HCIVa0IMbPd++7HHWYLNbDBPd6iC7V5NqLVGawy7oxPwJtC9fPRlMY
xbd+S2ywzX8sKaPEmBeArzrgAYIZkn3TYys7ExpwgX/bqtfICAF/xLTXXQWEf3zVo3yV1CucMdpl
HhgpSVOQhEA587IJ6nrthpDnI/c0VjH64/bBwp0kSPR2VEOP68kWe7tudOK2BW3m8dgdqqUxgqsa
7FNl9qdaAluPE7g0/srHGDA6w9ou32PAgpEGAOXl6dLR2W4gJGnCXmmGtKuB01fznR+2qwpwY+XF
x741bSykA9FAPM85Le2GaGPAXgRUODyD+g5y0BxdD9BFh4WsNlqtOux4nENMMgKRMNiriHSxCbsk
8QJah6iewxgbHRmz05p0mGgiAB3h5hEhPBaidIMkPySPNQJzXHA+wKQeT1QbPOTR9zHdQmsCIMhr
0cJX21nx7URTy8lKBIaEUEJrDCWMkejBSPoHN4O7iUmmKyB7wrfx9Lr2F7Af4P9ofw+bcKFTw4tp
buu9CII+qok0MV/Pzm1gpBelgpXQPBbmboQTzHW1nPfB76EhwhJsViDyYJ2QIpp2/rkdh4iLUB/J
zWxsHX3Wltd+SDyy2kGYOJL11u2u0/mqA6QykieV7jPGA3B9UU8i/LixlVwJZZzb4i4e32ccGDFY
Hct6gUCR+oiYSQYjCKmC1ZQN96W8SfrHflpKdeJquErRXdy7SyfZQIudnbtiIH5yvJXhFQ4sFhfK
Pd5TKKbbGgdgSDi9EhgUSAoHc1I/NB2LOxTSwu9WVtBfWS465FaB1wxwPsQ5CvjlgIctA78WPfm4
/M35HKytGRM0uI06DHv+3WhehN6LK24G+xkKXsHPe6QXeJALaWewoW/0A6wlji/I8/GAp9kA2MjO
7kGx9XvUd4dCY9+J5s54vFVgCUjwp/iISVVexs4tdCZ5mwp0Wc+9PJZ6k7WXo1ixcbErmFrInHnC
R7mm3UsA95s5dGC5fYjplvZfLd1dVXJ6y0uFLdW7j+FMtSYZ06mDRzhF+cou9kR6Tb+dWFpDpyzh
UpkjTG8b771DSBF5rmdj3V1OQPoajL+VwHY1J997nLLS5clF4Hc09tN4WgGkGND3d4m872YHMgaq
4BBjgzeCxjeKqyytrkTKE1egKkADsqxCfdn7xIaLCPfQ/gurEMt5666GfFrZM4TiUN0pgBshHr9m
EtZCjBa74ODURNjpF4h8+xq/2+gzXa2YUM4jozqKrW+dkCcBOe3NHi/dXBY+eUAdUKh5ZcdLwZ0v
5lXUXZGmYRD3mtxScQk0Fj6eCesan7DXrQewXiiLHdqiwAHBv6Q41KJTc7jwQ0Jkl/I5kcsae0R0
MiL5DUnc24mMaRqgS/tqNQym5KIkuhJD4nASyZ1X34P5Mdqz5BkfypQh1F5Y1AUp/Ux7+KpYsT47
CnlXpdkiHs8cXHOgL4PLebhgqHnFGclzhos0Gd1CBjPKxpCGhp1ksGw6DWwScLwnFaUvQdDeyAHB
Sf/W8jVKVtB9AIOgqXbWNGwESUGDnq7stsBQgYtaDkKTHyrRG7sT5TtYFiQJ9cApWhr7E9C5qCIb
AbY6r66wv+uStWinEyfuyebCi0zA3vBoEzqRPPnWrnE2avxeEseqTiH0tBF5lkx2WzwREZOj0V/1
wx0+GAnSP3cAl/FOHDyo/2cNxNH0e0YFQocLI/ne6Z3TvyJ+5EWDO2QFPCwKLhLANNZFmiPmxmpk
RE+B9wjzdAaVDaogGSAhzu/hvJi8d5WczoQcDVAKe5AK/lEePNBuAA10bUL9tS+N5qYUUC/Ac8q9
+tn3iGB+pxnpw0Us6gpUxkM5kr4+43ib7xHMO8T/BCK4YHcL4Ntb54V1oh1ekkbT3+Y5OpNSMuR7
N3lJsZ82A2qrSMI+tamrCMInaGxUlb0ZiDG1+vsgwggdNU8quJZ8+6BzN66XEvDIar16cvAnW4AA
22QnsNi7JpKAeVUgKiUzhzysJEZ5Tv4N6KimhXFS3MgMTDOlDHq+d35p3AtCLIfRulZA2PWzaeFt
20yIZNtRnlka7Hx5V3m0JAkOMdR0pQe8kxW41zbaxkJjos/Op2nXtszjN1Y0cVfutNteYlU+LSfr
xjHdivfRtyEr8UjPJxN6Kl0rgjVdZlq18KpnjBs22IbRBxt2MyI4c+2ryoKbQ5haD4zN5UWwj38J
uH9Is7P0ew8MZgbGYFY2PvdNEzylJj6rI0mYH6m+RnWcdayKshsHeq4Jhs+tvjXzpVXeDfZG5c9+
1gMhmAm9A8AxeMemwTwSF5e1RdJ8bx1N8sU155PBgBjn46EbLtrs0e9eakkEDObVtFrPUP2MmwFY
AoWNCd5VR1J6QTDpRPbNZEKtnkGP96AWZ89CfVLs1DRBZBhBDLG6ygbYRExCs43fcZP45bEJcL2x
m6siHc8SXDCA4hE54c3HtzslZOYQVBp76MQaf2nMYPBpiByb7TSwKPK/1Wqojo2sOvZK8K0ZSTOm
Oh72axWuWMESoXFWrTifrJXTmsfJ8GxjEvSi6GLy5WlYZQuJjj0g3tJyKhiCyY09s9rt4LAQhp2N
+ZOaXRACWb+minsdOvdeharPOrK6ZGmBZza7aB25wXXtDaeDct668DFlHAJARt01GXrdQkieIrEx
gKN0oYnP57UAhiT9jQGbpS1A7jTNt7jYBYMLWOuim6ublDZfN+1fAu1JU5Oxbi1YThwN8tEO92mT
oEOUZ0MZKXcjHAcLWJHCzt/Py8JokE/ZS1Ssz/nwNqdgKNIGUx0qumdhL0O3usYddxKxHJVJe0EN
eJWal055m7oYE0mpTkbI7qbGoJIxi4oqJwoQ+LCT9t88r52Pgt66ngYMTh1JTWvTP7F52xmTYwFl
YSdmIqljTcOGYsbIY4lSL8vexwvfhuq2G3irSzX7JC2jKUsckuSkxr4djLV3Q+9pn/5dw4hKAsCc
JtivwU/1FSpxMFOJT45q617ksX1hFoBCZq0RziQwZlyZHcuqZmpiWaFrcWPOJjSbVh07IQHXE3nb
KstO2TUsRR3cl+BSYtK1RZbfJ1wMNzSvCheMFQTqLDG2TZte2hY8AFxV3r0X6QEMPbDYDmgZ2UO5
WI8A5WvXIA1x4kFsxcodvU1fitMYA2FojNsKUlcNGaL2iAHKb4PuuyblLNlb+hOy7u4HeAjjJiay
hhSlyCyP2xnrXMI6Fr0/eySAKGNOH4e8LGcE2FY6D7jPbj1QOFSkyUrbjtBbZwFrMLybC8kd6I6j
HD9f6bKfK66tNL+pm2cp34ryzE/7dTAGJyaonAaZ1+QSmoizDBFG796NXXpcJljsscYrAgDMhneH
t/UMuH2MsjLG2YGpqZ3YfsDryRhP+GVsRXZdwG6xFI9BAT8zIKV+Erc8sg8ZEsUwRsw2aL3TOr9K
TYe1C5kZQfFSh/2JAgRj5uOCMPgOj2jhe1y14KSGD9+ZKIR58xrqWy4HlI6bySJPGfbwRMHfSMDo
dmtv+JZBWS9GVivG1nahx+lyE8v7mFm076mI4XVUPi9gdiY++4NI36DY98t2nWEuLM3uOIOvbeX4
8nntXY1Jc4Sdy872hPHkSpYgjyjFGfVrPdQXuunIpqSgC5IwLNi7AN5zgJtlUXIaQy2cYVJIpW7w
3uWLMq6WLo5gRKH18zgbL5a2tkaFYpid9yLb54/w20eiI5jMT0hxpmKLl2mct77inqj/S9l5LLeO
ZIv2ixABb6YkQU+KRhIlTRDSkQRvM2G//i7cUd/zOqriRdegu+pUU6TAzG3Xyqfnphh/Q2j05ouH
sSk96C6CS9xJ3JGWdSxA79XiuyKO1QnFeCJcO3rSQmvhRN7eg2PIUZGmLBk6KO3JIeLNfM2P4b3I
EF+osFAXPYilhF0qk400zkmcH6WNcfrJDt9M/W3qt3Z46cKrTl87iTt8f+GfIINWSPiXgxvKQpaZ
UCM3p8EiViYZrrONU8UreGrhtEmM1ZhkWypwJ5MUpXDrJZs2S4miwupPA27gPDzjLhjstVpfycVA
/4IRsXMW+Odhp0dmAZOJji40clyOsIRiGJRHS8Mj+dwjafZ2GgGqwdYdQZ7V7roAl7q2TQLoqs7w
mU+R5k+5whA9UwYp++BK/kbWAInOkvvO3AhGoBcqGyF1cRqd74Eni5HrVdBcuwgKg8vH9Fs1QCBE
zDw8Yi1h4ouzQEyMIH2AD0X7qL0kjMsqu84mKyNtLfj7mWqvvWbZolDAvMRZ50LfCpfB+DIFGubh
b7yRtUan7xwEb5PyrXVPOhtY0QZZZZ+dGyhUefnpcAALqNLxN+gJJz4DPYNK8GA4XJB/MkQqBmh5
MbJ40DvMmrIfzqIjWHqzu8n2oRAE06g5qFl+YBDrlrBkxFJXQcZaUOFhMb+oX3tb3SvDjCYrV0r8
o+T3nmJM5qETkdum/RwpxIwsgKI90Z8bYD82xrEA5BiKIahkdcN4DTQHi58mEvP9iGeH48sa1yqL
tVm0rGAPSqSM8fRCIWUCJ1UxOhozta06eFm1Zi+VfQxWaUITEnJugVWhUR7dkelO6adF8h7mKBhm
7XWyKmYvtUnuSYbkkZmjN+3tVRiurR4FyqXne9K7h8GmRj/4ElhBRvSzGiNid2BEuc50BvF8wvp9
bpzVpsQxSTRa3iCoIHpidtmgi9iyh5m/9EjckrQB+levAlDiVszhaiqL2niuVFY5ofqOLuYX6Tum
XBlYzmPXotBhgtRCWhUfh7CZyeMhNN6EpzppuY0FiY6h+czWmeVTA4rHqE66Bj7gZNTCZwR4GXXz
giH6ELtrd9WA57YI/lSK/B08DblrvlNU6HNtY3E4vg8sCTYpZD683RqUJ4AmMBbjs8KokKq2MPxR
QmkjBQybhXNSfQ/Hq7vr1M+UXb9AnNsm33f1Q+pXD3JQHYa7jMJzEv+Y4Uk04kK4xlsc/WGyVkYa
3psy8Se7BpsLjdMCTWzM3xZrKdwM5laSIkJvFDK5AFppqxH/ex7AkTiy63Xr2qxhs2/Dm44nP49F
6yxydWIKO5fUxvqA/jrFb+ur9Yi9fCaiRwFFIpTXzB6Nd6syqQ+IOAbNVWpd8Ky5yGmTEDV7H7j1
R69TSFP4m+u+++z1SPuSTT7N+tXB5ICoQ/VWFQq0/WkEfjaJrmbJIpiUj6aQWDD7dL6XeM/FZQzj
ntt7wO868t+QhxiduhNGlILBSkC6hYUCJiCrTRiAwoGSZtEvcIaScodNw5INay0DYRzrVCLtJvmw
vGQ6uKkDNEBTB7mIGR/fGpqdvSjxAKZcRGZ1zwe7vFCdLREcF3HzJAKAE51n6TeV2dZ924sJl6dr
GX5Zi36jhE3t160+vpp6Ci+v1o0Xkbf6c+9q7Z88Z2u99QKtvcc9x8kyCLXR3ShTkX65IbDZJqqi
GzM9yB5Dpck+taJFwD1FLXFNbTVId1sFkX1Jq0nG/F6xXRCtrroBNatR81vEN+DWHidFU7/bTiw2
k6Du2I/gukUpize769SzsHhPYVEClzdc9950JnGPRam1KVOXGkBj4aTIrGAAqGfJa2kBlSkUhf1w
x4jt94Qi6jGydYqPkrWjs+UJeHEyhDCjjhFXl62q9mxEmNGElsXRpBbIcQzT7P8UzUhS3LcGe/i5
jKmMd1lfvsad2cHOG/u6XHpJ0+5VN0ApXAFxyMYaJeGYD5fc0MsPN9AHsXLjmvMr84yf3DI8iqiy
h3baiclK1tXUJzz6RSoEQHeuUSYdhtbPlZLISA81UMxtUnTnsXQ52BwptVudasap1ZwKNZ/pQnMa
SPmrZkyvNrHTvrUVVFCKwTazkjp89UcEj2WvhVQbQRvYkAVJ+3TxEUpNvat6X3+6IoiOUZM4s9yj
9KgXZGr/Kuqp2UTo8UJkX666mahhUWY1OZrzXm2fA2fIgG02zYeDCH2Z9BknRp+6w61iJWK+BKMG
2WNqfg9WXAPWrvuTURTePIFTmhyZrIkZw0KzQNekTCE4RZZTtmW6cNU2NYkE+1Z1vElqk+CxjmnF
IQ6KSPRbqZloz2WFiVNmGQ71IE5axLdW2AV+lnZtChE+cqpdzRgQEFGnQUU0NfNrOomX7Anm8uo9
17pS3K1OyYt9OEwxWLqKHQ4qdsapTFUqf2psIIO3K0ug5wpIyAaba4KEHcd763R/pnYA+tNlhYWy
UXcRfqA3jPY2OKeTm5bxm5o2lKoL5Fe5BgOzzZEIqmpOZGgnncI5ywwdUjKSaCsNbIiA5OMAUOt6
444VONCCm+/Q2Ronp9YUgNCKoq53k1eAUa+rjB1zesmq2LRqQBXL4yG5sqVffwekKPcmUIxTHCZU
YCyqIDwBSAyyDhC8ytP+qLuRsluS5EiM4nAw7qnQnK1pcLCCi6JYrsUBHAcwd0hkw9hArdWH02/D
MMXsq3TQzUym+5QPoSVWwlZYgnGaDHtEaoMiFhqpseziYyaam+0U3Ysm7Te9xZHOJEFD4lE0xyCr
slVudh+jYAs5GSByhKVWMUMd6b7ttoB43SDCEuzlAkeMl5PFtBNNuqWd0dzwwrAi+ZEE9irLzPCc
/pBgZ+umTbneLHX4UiVV2kGyCbyUjERd5aSrJyuZjHedHcKtHcXtZigGWEB5oY9HSymTZ+IzugP1
xC4SFc4a5q1oNWqUlt2/ub3KjpY3CvGq8rtnXaujgFjLSUIbl4QYaVc7HDQTOAFGHmYstNq8Z03G
kMioQk6k/EITIRqtbW1LBJYeQVGsgwWtY3KtyiuAlKhWYgE0F3W175kE/BonLwF8EhfIywruxEZ2
2othZNmOI0Dc7HmlcBkFibGHINVAr1Hy8IM+3fCISrxlYxLNRbZ2UJ5SZjo2bIBHNyhcpKdNwsqV
O6q4WYrxi2GMmv71pF66WhQThSqUo14l3A+l8eJPLTDAvI02UVSoKeNHb3SAa0VdJqTsfap6+3YI
YAEEuiz8SYSo4w3I8VXPiA+4sxH5ih0o8BTj0D2pVRYQbXvVlK1T9gt/ilhp5E5P+M2xNukQcyRy
KmDmZ61x00fgnGZiD/ecvaa7NTlQsU3cx3rqoKiJc3S5Y1WHr4VD3amq22ipsT3ky9zT36w0LlH6
Rap38DLzlvRzgG6GesN2Vl72fe27hNr6oVZMuKpdHXodrz1Yb+j18Pl5cexoi9i1gV+37WDgpgFQ
A+eRARJYQqWd22fdSrP6YFRRy95B043aQlitVcMsiSZKsbIxWGRlcB10x+gEcHfTzgzqTz51p/Bl
x6QKVeluzFaJPibW2WuiQN2NeWA1T5opKjYKmR6rlmncyPrkJFyBKKDi1nhPjTCRpAxqwrIs+u98
sgEL1wbzTlIpuo66qBsOq5aIBvonLcV0GzBJmxqrOKsa1gjbsLJt/HtMQDMgYY2T8zFGLEx2Qt2n
I3mWNn1KLWZ5s2FJty2B8LthOHx1ZtShdNCc9I+oM+3VKPX2kglPvDGX5JwSVdd3SZ5fBhvydxNp
HMApR8lrwOLVZZDRj3TAbRoqgJKG6yqf6S4a64OLVJrmFkaDcXZzs/kIjTrxyZSMBWNEwJ4jMhNu
sYfWzIylouLAUG3ggV5xFgZ1Duo0L4nsf6dE0HXqeVQJtQwku5ntvKlqsY4RvjVmfvJaudbrGUXb
V5+lUg2+ofYgvkdSjqoDK1YCT0lJ/HP65PGonm2FIC7XGyJCW99YI0whgxtokQTBsPFUKmdjEbl7
yxQvfQDmXtj+KMyf0mbKTs/l3hEKEtypX+gWwZulLxzq5LXQgNeBY5/eC8jjAoqfgtKwCjZDPB6l
+TKACGTlcNmJeNWHGHxk+VTklT9TKBuWROsGFL7X3QYpPoTxzMz3Jm+PkhBdx4TR5nLrpPE1JIsA
4bm2uQ2VPua6bC5htBWYcbT+t0V9qNaa347PQaC/Ma1KQcvGqBYvnS7fWHRt9NepReesGZvUVCGe
PY0tWpmZI0p7vioNn8betxi2LriZXkXUMCq3PoAmnHdbZjgXpiQqMg6zKldrD67oVyJMNmo17D3Z
3OOo2ffEY07NIqMi12b8Z1TDJ9Yt1iVuWk4Av2JRuO+QvmhiZbG/yc8NMRGDjx05K2vCbqbP3Xbi
DwVcqe36qWzfXDaSKzRMQ4jDonrQexoqGIpV/CcU1JedkM81RoM1ywaG+BxATBE6WjZ+c1E6EzZX
YcOfAtM5RD5YUy9v93ZZk+sGe9Xx/NQ9QcRwWSPWRkIOx6A37Ll3Diowwta1qRJKd6ucU9LlTzca
3104ro6ePnTGP9P420ALkVFRY5lYxMbXzJnWaOu4vKyXrGkKvXTiMdiYtbsjRyyDW3T0+9RP4Iyq
rvKcDdhSEUdYdIwaRsWzUwQWs4nlu+WqsFqRYVXGFUjextZT9JHVsQWIZXhU6iS+DAOpWIWvpkET
yFZo69HQNvF5RY9JPBmoI0KUNwUGQKV9hC67msV0otqBekldBqrN/75P9Ayruew1qj78s4rOoYxg
X4cAdMMWQYxxjCc2yG9N9MT2t1RfwVwtU/WZSHVVtJeSBNlU13LiC56x+9BZvoOQzu5P1SiBapmL
UqbUZT8bdMpiRH4UImEalgxBLnP7IQsaHAa+yubPWFJprslicZ25FKm531wPgnz/bIltHkCEVCgR
xvd5rztE0FeD34ss9J1Zt21johKtB5WpwZOnwTuxaUtp1n3EIn6UFjpHLIOZAGWnPWLn0U4PyI1Z
dp2Kft1P7cekYdxgvdboe7xLVvSrs/UrA3pdVHCGMSbv9SP57jnPbGGDsTzLbNd1n52browp89X2
VAUSEan+1PIQaTrAfNwc6FHx3yqjytdMXLoCgYtZLmP+RNpjiXnv0ldFR3qBBB6MGy0E43cIWZ+1
QddJ2Ij1NSJPqWHN61jMdcQZVFfS/pD0SyD6RFvQUjbe+JjoT04agujg3vNEBgw/E40uS6CHo4s9
3IOfkLykvbIIjSOisoweGEdqCY/MUC9aa7Otz5L5WL6WhYAU0O6ckBY9zi3r4UYPJ7yL/DyngoIv
vFDolNLhas1TIx/OcBzgUEn5ylo1nqX2JLzgPsjkK7X1HztmTckYlimYOIwnc2ZnSNCFq0ll1OQy
/8xlvNb4R24RL0qSBZ1vgp4iiJitkgcn+4iUbYb5Rf6UogbrbLI19K5lgOOg5d09541xvcDbqf1e
d4HBQr8DQSY2IQOpLXqoIkQ2ol766S6TB1Ck7zjKlwp6HwrIwo+sA56DsrvH1YOqrVmfuraeh0C6
8BiTMo7lyXDfhXVu0sY34lXlUCXu19KIrpKqI6edFoanlrHzNPvVBeEMMLOONYFKnZaM8uyU9InV
zQ3x9FbvvsZ+5/UD+ANsB0SddoZsWttiabXJj8qQMtQDfBuSCSP4agmAA3ugQci4k2XSkFV8z/iN
GEOM4PLS+zxp9b4vqWsV5dJSCB4of3ezVQQeloyfZLdXmwztJmRHcpwp2ElOJbV+KYb0iRJxYL7E
o/PcVWCfoy+VR0UPt507UWfFKNNvDARnOWNeqqTe6nktC/LviXnSew/jfLa0gQksbKykDFnJJFux
bP8tQddrtt9h0LC9dG9Y8LXtpwnYD+CBfIx3TNs8OVP9SeJDhFYQsXFgg+1wQrJpwLmmxu1KodHp
1wawrtqJ9wXxodmbNETp+joqwo0UXbw5zmvfe8B3q6nFy8b0SgwJ3cx/6+ySajYAzReW9nxu9WNs
m7+KN2u+cZ0bm0l96PH4qjsl3nqcz/DCaTdxYUb4KKSvoIGsYclaLd4aNztbo4TEXaDbhO9ci1U4
n2ETP7IeoRaf55JwAMLZemRac8uIWQQ73IGIdqNDl40WTBY5GLDSXYighIH3BXQH32AyeSpKwsv8
VCvTT0r5PGk4T/M3YdwY+8Sk9DMOFM54jFkxRFeiferQtCxPOQS5symG89TcA8dam+AzJ7KjPKK8
ZT9P0rwyw/Wamp/YqWpAhEamMsOnrQxA5SnICQsqadaL1yn/7GZuBFF011IZRQsfJ+pR8QAft5hj
ObS6XidlsXIimIiGfxwPFr/c7tkYGZmr3Kut4Y7QMoziRZzePd08mxYAZuJKEwV9KYxtmAWrsYaH
UdzV9rPFqoGHaRyBcBTxVSgkxVBHqakfuil6JEhday3cuDrEGxfeZb4NJg62od96mgSwxEoVJYal
JbuVN0T7XM1p2gHRs766lqkVbIH0oKeRQga0v2/DItPSGU+G4FvzirxJ21Y2HT7hllhLvUwVLiLl
x8EzN+qfoUlaclEFvQP0mYmqLL24PBshWjM3PorsPlo91ko44j1DdnziAaJDofPNVA6u+tL1r2Nh
HZIxCzdKoxC38s2TwF3JVVRjvDYd+hZd7LNuZESLHLcd5dLR8n3kKC9ZrO/VKBUXNh/ApbBrQl07
blZTnUiK0aS3VBNqf1QbSPrmVwz3GGvyJLjfl507V7vRcC2CHST9DTzjPlq19/ZQ0D9imc5baBeH
ayrayyuuBtSDreaHJgI2spw7/Ez460e6mksVl4FyU3uec2SHnF98Z/dqudYYQp5D2nPZbohiR0At
x+yFtkSKkOThuC/6b/CO4EF9qMyEPdCMua8CtQtCbIxuDG+upbtEGO3zre+vw4qJshfeb7VXcMBL
rBIJFV30wfLUyhXfYqHgRw0odjHZ0F0jcxt0SzpXhLrdeVo7R0QQ69zvLyn4ZUZZFtNW39M+PgZ/
8nqXPRc4A5uvlrGvtcGRf5nerJ1cdntyppo/yWxC/Yo2A4M6S8nbEoo8FcKtONMxIDg7mhtiprli
fFXexJ2ohpmqdDGt3dccUdywqA+s3dfbDnjuLkzO1MWS3KeZEcq9nnQ0DHESg0JvUBE46hqP7CHi
XjR+nfzOs8SOI6XekKlD9Rg+V5d4H86LCjdMGfv2Cyw51Ujkq4zBHKnUjnQYOcsA/9Mo5gNdJhvx
WazIzHYw8R9EcXwlMMiy1O3LR4U56oXHhHbXfCkOa/xaOhVBAb+zpYfaNL/e8FlaP01wd8YPzbsL
8eZNJwijAEF73ItgaPB/5KuaxitgcjSvxdoZbrRpPNgX1l4EP8Uv2QV6LYIDBnkn2oztK3xKikuW
wO5CPLqsuB0NimyMTNIHjHbwFSmdDczSYFcZfXVYyx7hJiOh5Rp5C34TakVr7Iim94wRu3N8lXLH
iulAOH/Ab0Z1qaUX2v8OlBJI1yky0QMxu5PQZeQrsAkPjR88Y6WJffSl5i3nnazYqWHnt3u2bsZh
Stf1l4GOYD7rF+GL9YudmJkCQoGA4YeFvYlX3Xo40uOJl+BT5kGze5TuTH4L1XPBFPsk59/JIsVz
1vgp2wh8d5hrYX5mdjp095r7Pv92xLGe72bAc4sMxqWK14Nu/VNB44CPJw1Hv0Jg/hQz98f0b7fm
Rx6WRs7851fgbGjG9xiXiEQTYFu+WtGu2RKlH3LmasmiiV7DG4M4eIGGm4V359JoWB0gUC/Chxnv
QsTid2tT7Yc9Q95EKIJnnYFOXHBc1vxlxGv11X7B4fLGAzMcAFVV+lJ7DC6B75GehM0FDvCf7Lm6
S8bL5S75A42vJ4mbF0u0RfOshCuwAdm3Cg+IMRrt2rifjbFMwlkpV35RhBt/tHhtvOf5W/nuopzx
1Wuf8GGfDNzA/TKGR15spHaEs6DnPgityVqi1s3QgPM+zYX5E1045htaINGa+XJKL+OH+4IodPbn
nCrpT+GKf5N/YcInWK7Ew3ryjAXyNR+bxq48co4QclNoUHxz9HmQUoQY9BuvmERjC7z0ineh2wc7
vQfiy2ZuBz43rxcrayrTGBm5KeHRL+Zm2neizCdEe4tvpBQBT613NmucXOCDjwaTRdqzbHaq+h6F
m0z4Necg3c9swX3quRsP3CrzNQORt44F4TJ26wij3ytvhslnvLpcJkRQaY3kDkHoGsL/O4kD4+XS
WrlfzZkg7DZOe/zMFQFqsRwY1zLOTn7JmAHmiQxs34L8lEd/SHzZP2z7XQeXGHKQ9WtNH974gefM
cs8ePHv5HtnM1uefJeDXVXKYGB8bF922oGXzQ9ve4K8nRMSfjPnxris/209fk2QtdElbQ9mqaA3f
lat6SC/5q7hCRh1/ggvnEAosHq5xP1cs1IX+iLNlx4XKvwWVGY3iknoxgNOEhRMuhS/8OFRAmF9u
xLb37lV1xfaKNpTYBq31XWP1BQwvQ2cn/ZCR6vI3S0hO/IqWNEE4lV6VwxRu9YPxjnqVnvbWdmBa
rTH95e2qY8R1eIKsjIOBgtxN7lOqoFT5p92UPMuKgtWtT3zeIwDzE9+Nd91+8Q6ms+o5ITiiMfno
1JGwBnLZhHdqkcq3c7SJr/aTcWTQosnX6p7jqrtKqMWYtdmAw/3Od50ZvQgOAFCTeu8EXL+niXqq
jTtrZ8aP/mmy8CcwjrkyEYCw7nAWx2I9axJ2eFHpp+/DJzy1GEHF1/QYP1N1155cvNrfOXTnZDfk
PxUfoM4TSfbu8YQG7aPi/OjSAlPgi8qVX3b+CKbVQ5i0l66+7JmzSNrfiJLTNlNPLP0mjHg8Kzto
2yt172yxMlIvSjYBBolqZSi+Fi3RYlkbvLJ+cvTemeoj0+y+K+YR9GfzJHbiLfwOPtGyt0flg5Y+
C68L8yPxyVkqbam8qoKa1oJDcFRAzB4YaGIr5E//p/f2lr5Ln5O9zp9dorl5GK9c7O1wxiJkqUuG
PVAsfHjKviZ2+kNXV7wXK5fIekVV9cDH+YZniqrPhgkY3FyHMt2Gj/jmbLA5XnA45U/8g4wFGBLL
QzzPwy4iSPEtuLXFsGUGqXubNrAD8930xz433/GHOCrwmCnyUtXrjh5Xa9Kv62104V69Mo97JiM1
Ht4tf1Vf7DcP/PiS/3/+Ey+4i9/0d0pinfpEPDYivNS544G4wwl3jRvM+rrzHYO06plERPdec9RH
8qVghNPrPjqI/em1qjdJcU5Spjqce0vWnklKi+QVDWNX56KvVvabVi1qa8Ns/zBtenOJDQGN+VBc
SBTqsF0VJsxgnQF9XNqhdh3iIy1g2BNLBB+1/qQR4Ibt0bEPk7ctjY+5bNxFByviU2MphoTlp+07
ddVLvixh+1SCWtNt71fMc3QOCw1RyAXkKgYMxCL4dvWq2cbGGDLOZl4MtcMgYe1yJTl4Hs1Xm5gA
BCIDBeU2rF8MzmxR2Fg6f7RxWk4uT5JlrAMI5b0XPGi0LWYVAZMiDOraa4vhuS6le+r6LLb+hvwf
mpRQysBb2iNeOHfwoUXjkxXeZWwOTn/HKUYGiUVLhsOCW6j5mgcjJ1IQHkaAs6AemhdlOLMLQ+en
YSQCLUZy0Flq7tgr2hXWPiovxSNGGceNof6GVAhUHefMg9wihYqM3RmJYrBh0g+m8cADoDvBsoa3
3yd7HHN8cDtR74OCthzXbPDUlE+he06YnoTiLvxJ/u8vM1jp9+o75fEZfBw6jPqQVrbtZspJCKrW
j6oVZ8sU+h3pcwLeX6CpZ7wsvRkMlZM5ai+S940wxd3JlqrDor5W5s0wOLf85q25ynbPBdQars/q
7NLKYXCzLRVc0sx90vmgSHPMlfol3kjhxuat05+Ib/rxUtUXDDSI5SrxYcEe1Q72S8fAsH5CXzPZ
R+9nNJbiwYwnPfSK0dr3hj6xiZ1E4Xi2jzWlRzibB7d479tspwmMg5nxVTP0ZdCI0D45Wlsw28Ev
EGYgB6t5daG4mco5j5cjw2iiepSfZuv3/W4qsA82a5eJwCpnGCpuTmYLPlQhz3mZyKVk/hLz60gr
pDHzWtOwngdsrKWs3mvGHmw0HXc2ZMd32/PHH771ysge02piPWQ1fXBluRyH7i7hRtLRrvRxjqdk
b4hF672MvNcat97KIEfrmNSKuEURsulLBfAhb8HMfoSxC5uNR/O8JNm0iRmoSzS1jW29XQ7DyhQH
E2Qru0uYLKKF4a4DuOzxptY2Xn1jeKP33sppM3eNUdGNL2T4FLtUpjUfU0F7c6VUyjI3Yb7xVEs2
hOp2FTo82RSdFdiajUsRtL47yOAGCqZWrs9gWDScVfU0GPEhLXt2gqjiVkYmce45NF+MN4YgD02n
YSiTMIzHKMbgRaQyRWl0VNzWe7OUhBF+9q4ylfadDPapZ1Aw4kUYHIpNj0CS5jzLZcxKto47HnTm
2btBoLUXrUy4/2rnq0kIAxIn/kxlIteeGtMoZeltSAz3Gsg6trYyY6J3xUIDZcHa1ShiAvbkIbct
+Ff1IKd30YXB+5DozJyHzEry3AfXrouzDSLPfsdgkAS8GCEVD/Ts0jM8/h1VLurhqcSoMXUkHV3f
XTVosRsgIkx0qhYw55Hhkiy2C3wVwbDTDPWahJTLUiup3sw4DY5qSgeIMW6HLidYrGE82LlWIC4X
HAK5BXIB9MgsCKhzSht9qxhHxcpp2csmxKYB8ek56qkweBG7T6AcPRKKsB8JwVJh+JAYOQcGehbM
XGAY7BUWD4VddPSUNSYGdTfjmY7h616hjuLL7hAepmrmPGMJyt6yVA9XIRhdfLp20ZYvTiPoTkWU
8m2WfGQfTd9timBFZSZpZ7PRslK0UmFAN7EIMQvBOBkTnpDl6t98cLWAOmrBCGpaFWw01Gq9lz0C
18TK89PgsJZBqyOR5VZr68zh3cwMfNuZ3tOYQnIy9cahNMEAM10XVlsmtPlKRXpY8b9pUZURzbPS
FtlmcgONnKbvHq09M8dcHgOqYQQiCQVJ22ooXgRUWWOHPtmk2NP8lEdFv4Lh264adyKJqyLHd2XG
ykObkRSKYvwJMWkTdYX2UcRkL2Glib0+RGxaJpoMNpVBcUUGeBkc5gZok0qXCfURy25vERTFM5JX
VE3jzbmGQgXT0KqRCC222+FNMMYgn0LdqKHb63mKsA7sjMPEvIHOjUmcZd+R/aFmEo+y08wXTUEZ
wXqGM9CdisN6lTUBw7J1ZW8g0WKcLpkP+3YbVgqVwOy/Sq1QOAWGjG3+TpTntrPkMWWr69WQiUvS
btCxnrqC0U5dThW+4Ir8tC07voqV44beSg8zBEG5qbNoMZo2+XYUeMpnNoye+Kj0IU8vbc1jQtdt
bNRDWOattwsKq/UOUEsZfY08qOmvNiV85VarVmEtOo8K4qvBx07IWEeiO+n1WHn7uvba+I8zDlR9
cs/pdALiLBhrSAsFPdvAzRSVULio3C7nkNDYr8sjW8vWExNy0THxXK6MKHfnB71MDDX6DlqU2wzc
tWn7TsuNVvqCH82bw9bIRJoWMWSlPArIJi7HUaNa5zHoaDT2GRVQlKdFV25Ns0Cn4Snzsi6m4sn6
mLjruEPTsps2RlZz2UehxoAQm1htmdUnt5h6IlitYwKE5y3NTAxdVA6mQSeqL4EcqvK9jw3TKP5k
PN+aRkOH1pWrrQvp9PrgIXOaLJulIq0X9sbM0p61MmcYn21QsBhZNBBWIQpWlq1idqPXU52N23/e
bv8bF+AYwCehStnAuUBXOX/BCrq8VhifmVOg/jEgp2eHfhEwwFBMz555+efX+nvtfH4tmqa2Zusq
nU3zL/qEPtTSM5m3Yu0M32c1Cg74uvhIU+t50lDYROx4Mo+bc/qR0/3za//NJvjf10azrpscw4Zq
zWCB/2CyRJZrsFw7Nsu4yshAZJieFcUU/4Iu+XuPf34VC9IYAw7M/fw/n2YoFe7WjE+z1RNOOGxW
qDbWZeiVuzga/o0d9N/ekzUTLQA9AIv/G4ZQGYZaBD2giZbxNI9MuM3tf/nY/tsbslXLs2BKOjN3
8f9+bJ2ZF1DN+Nj0GG36oSNjzjgbnOFfSbUzueE/MVzzR8fAqQczw7T4r/Ob/Y9fUJXpZq4zg0kU
rfqmMxB+U79Ry01oOrjvUIQS+S0cxxbXlBsUVrD/z0/If3mrFsE/7AxNc00ykf/7AyQDYjU3k9Dy
O5XO9MQGgB8KcgBKV//8Sv/le2DBHzFtkKsmpJm/PlQQ0WMIzLNZdm/zjsBUvtfIo1XIx/HaRdCu
lf//v0XXdXlzPBHQV/9+a3HDRJwaaM0yE9iGUmabH8zdsqKpFy4lQeXfME//5cEEUgdR1qbtwxfu
rzfI7GrcTRNPDXcVW+VqSxIbb//5Q/zvr2FDlwcXh2fhr1+XFbAUMzB/vHRscmaEF/OQD/vR//wq
2l8wF6B3JsQRYgi+APNr/fVWymmyR90sgcYQ8lQlm4M2shPc0Q1DHvSpSgpGk7dWI/1f3t/ftBq+
Dx5bCoCb+cXNfK7/+zi2rMDBtOB3pgB2YEM61n8j3ui/vL35x//rW8ercBQbUHEAAf/FxJFqo7pV
Mjd+PBaGs+gtiKxHzSCF1nc718tWE3mfIthcZJCd8Q1GMCJBh7PfBJLrTFi3/6HuzJYbR65u/S7n
Hn9gSCSAW84UKYnULN0gpFIVZiAxD0//f5AdPiVVn1L48oQdbbvb3SQxZO7ce61vxQQPLJyE3MS2
TL7Js/mHV5LlANoguBcHjN0X2kuIchIVelsSrWpkO1Rxw6obVU60IKJSrej+DbD+lIDyO//76902
ZxyKaUiH4RxgVJ6qzxedIA8GkSVvJvsFEmZ6HxlqAYMR8MgEHnOlrLTr2DGwkzP5+Pu9+POBFjrP
mZzRtqw0H0E4vy2A0xSKUTq0IUCz3winPZNC9F8/U3yEsG1bsBZ48GU//7yqL6ZWjjxTFhW6aknh
Qkrcu9/8kD+fKXYkU5rssp4Ne/yPJ1dOalSs5CUyHdO9pSS8aLJi1cbDUlYMXsR3C6ox83E+PcbU
LpYwZpCUDU/Km7/Sb9fO7SVyQYfKojU4B3mhtXOs8qczRbsWEVxp2z/qot6V9HGK3lkhHntKWg+L
LK7Qv9/EP8opIVnTLVOn0gGT+fUKJ9hdqwHtOzP5OTriGSLtQiSELSIbLaZvbucf+8j8YRDeHSDB
DlXcl6fVTn2FzQiHFIjFU3PgML1iwvTYbP/73zQv5jN71LM858tbmEuvSyQai6Xe5wl4DdzEjj/e
KFu7a1Kdko3hwd8/8c/3kF/2+0ean+9nnltuBnUGX16Eoq34RUOuS3GgJ/2iUbcUmPRM7kGS/uvu
/VcAe/KP+PdXJv2nQKT/n8KNPC7d/5tcf3rNX7PX39H1xvw3/ItdrznO/xiOCXPb9QzOBmCP/8+/
04001/ofHTQ9LHcDHaoJ1/0/9Hrvf2CQ2xDIqLVZzKio/kOv55/HyuBCEATtauvQ/f4ber34vNBQ
QnmU2db8B3ZmS9p8vd/f+tx2KHo9bGxC0junpmpJCsS1YAp1UXpOv+sD+UtoNRYVfGWr2h7pezHA
DSzSwkmnuAYDSNJ2L392IJ3pZLkM/+xgQ1BNv64tQVawepYWbUoDsy0eT9/c4I5stzEZsZQ0GF5w
1jyWExKDENUH3m2mUU1UrjVr0QytuRdvmA8YQmm0EfIsgksh8IdOrklCivAWYcdsqBBMp4H2MIy3
GEUbAh9gjuZGK+hZ/HZzT/9aED/vb583mY9LBu8b4RBbnT1ftM+XzEg1iAe+Z60DC+VR5qmbMYKZ
kzf2c8t00Z2HDFZzpUWINkQmN7ST/RA7UzD59bZG4Dr3habdYPZ4MlOcbD5aUHqO+zhvjOVgMU8w
JoXNyxfrSl1k+PSgUilCrF33hCUAPRrpl7pxR9T1sMOu+GAU5k+wUCueKYglp0LrikObYT1w1bnA
2zK7KQua0z3d2ZmI7g8MlTBJ/Cilc2vEjDMd3CgphyyDsadsX4SttcsiUOi4XfJXXPQWJbqmjOZ4
HEOjyTqxVJ2r01ORPz1jeqsj8E6R661091gn5YupOm1XDC08Mtkvm8gi7yg2UfINMbk7AXxnL35s
PILue/SQXrHQITcwk7IuIu3NfsiZoql85TSIKqHSXya1u8FvfqeXcpbbiVXflTd6h3bPT0N7XZZ3
dkVfsx5cMpnH5qfUT7EMrwpnjxqZhGkbwEAQviZG5S1t4/bvT8QcNvbbzjk/EGi/ZyAiBxGCKr4+
EHalZyTUJTwQcwtViyQ5t0F4dsN52phjJh/T5FHOKVOOYhJzHqgXlqOWhitDS4AK94TEVhIbeYPj
jNYx7TrXRCrahswvInTbgK/sPGjWXXwSidEeff7EN79hfs//7+4//wZWfJ1DAP536VAxfn6o8zTP
ePcpUl2NHG/aCnRrpdhV0E+8wrrx3WEXZYHNLGIaCfkJznhPACCWv6JBBKthPNsKLXoyMpxOZbga
sZF2Q86wMf/J8fqxz+vN37/xlxiY+RuzcIHfcy2I6Mjj53rmt3qlCFWT4J2DgTYmDGr1Fy2eftWO
AtmF8DzT8zc6QO0ih2Rm6UzjCtSLXlh9V/7/efOB8QtP57QLmJ9a7fPX6FTot03pNGv8S3IJQv0p
K6ubehbNfvODP9dFHz8Y7D9nGZI5DKIqvpzWctUFOXL8Zh0XKgWuQkBH3pAUXFYvoR1d9nS4VpM9
Faj0yquoEHwbo4kYSaJ4tCCgFHhJEzdWa6+PoeBU+XeNji9o1H99Q9ocvA6cWSXY58/XAlNxHSjV
ogJhPDfWz7hdYE2oUiHIx90iUEW5EETXqV7xwkI4avKb2pgecmv8qUWHb67X52Pnv78NNwdOENft
jztTa4FM/K5qGN9HoFnUXveL16GUT1ODHgAl944NqYFdoOKC/f0/FcA/bBJ/7qqsBDokamkJulhf
36ZI63sdw26zTqzJW0QNUjYe4Qk8BzOhzmvKNTzMfSaty79/rjHXkZ9fY9fwKAyM+fBDPMyXs2g7
CLghjletXZMoTSBLqKYfMPheO4ba+GFxHa4D2V90dcpIt7775tM/nzXnK86n05TB1cvRjzXx8/13
ZI9Lu7ZxWsTI1Pr2DnTREWbsevTAlAjxHkbTje/lDwDVL3sTxId/ikP1UMbGpaOqzVSU33ylDwT8
lwtikhhlU3fTe3O/9h5qMbkOj2u1Hgz9xoUHVzP0sQSAmAFvrd68WEG745B8NKPhWmrtpTbGly12
+2nCbY2i38cjbIIqUXdWdFmM5t5LG/6G9m2s+5tcpNepNrxNRbVpuOI0+ogBKb9Z6v5cYtxPv+HL
a9Uw6Or8gN/g2N6FmXsnTzRv3OlvjkIfS9Uf18qBKW5arKdsBp9vnyTvj/HeVK3p7z+4xXjjQkhi
1CmaXW/kD3bpXVBtvIsOQFeHbwMiQdIiAkBcZnRv6eRdgAP67on+c9Xjx7Mf0bmQczzEl5NTFDcE
v4KuWsM4BcHFUB7n7ciMFbLmujGHmzhpydHNn8bEOYlOLuuwvRs7/hqA0pIxHmIMrVNPf3/U/+FJ
51tRM9MLBNGkz3/9t81Hx5iJT7ur1lOs3zRT8dRaxmXdwYwgCPDvH/VP7zRFJp0lXjC6nV83ulik
nl7abbWOEgTtRlXfKXvuPaRImSfHRwMYObu07IaFT4jlQkhG05FL1fnN9/hzPYXEDPzaJeEE1r7+
5fHwKsOQQwzmCs7JyRg3uNyC4c6Tl5o73sgQ955wLrrQev/755r//LlES9C+0k3xdbxSMn40/bGq
iBCz3x2Vv2RaOSxhQV1mbfmkFQiLBnXd+3hQSOUeV0LEL6zK6PtNRkqSYfZCxyyKKSf+VcOxQwXx
YA7ARv/+PY3PrYSP1c+kBTjnv7hzG+rLa9r2vqaXDW5aP/BOhujemHQ9KQh3U0AwUF2hj9XNdyZ8
p0DH7+H3+n2lo3bE/YgQpf4xDuYqtxgNe87JSNo38Nfad99xvkdfX3HCfdgOdbZFcu0+P7cJXKeS
QW61Hv3iPkdOYek3o2GCbmrulKEeTMFz02rFS5WNKG4dGObhN8uM9U/LGaE8rLuUzKQEftklWD2y
lrAX3mi9+FH1PiJ5Os88vIyyy/rcd+hBXKuMljieDg38JX/KGPwGDBlRpYipO+cpegil43Il/QNj
ArRJglOXA/Gjbo6Nq4vPFEJyOXIVFkL511pRoQWEpKjDzwX7o1D+e4ygKzI2KjzWgzkV6872rdXf
n4k/Fy9I6TqYaA7WOnCFL6+M7uZOONk6QJle3EvDRgELxJLp6xahBqSTTuuXf//EL228+Slk56X7
ylMieGfEl6tb96ZE9ZEa66aQIOiUOfdZXwNr3Gi5hdCWoE1y1/tzZoIoNLPa22DqOE6q1MCilNu/
f5s5gO/L88a6xRfSJQ02m5Ssz89bHPsGjBsB/Drsjg5OHz+JrpKaA1/0mI/B1ZjDsJHmYugAWHNr
oTMNV8lVRgeSHFhKJz16GgPvjDbi2u5+hhAvcL/1yB5T+1EGVPOV0x4T3UL8FWybunpL6VQCaEEW
JUMklhbzk/BHhsLUjZqnsB1Onece8kStDKdeiwESU8DaoAPyX3Jp78PgWtVcoqTCEzr0WPRkmTyE
PaoY1YwrLakuJ/wVrdOsOshYdO4f0jI4/f2y/XETHZ09mCKOqnU+V37d9KaYCKEihFwbprA30lwt
jUF/CFoQq7YgeFZz00WpkEvIJHjPZGnvdC09qxbuatd7/+0G9K9v4xJRp9OoIobx800MiV7vdDBb
66Cc6iWdrlel4JER3NWitYwveqOBXaogPhJbgu2rR5Tduc3Pv1+UrzX1/C0EY0WGLLxPHIM+f4tU
RPCK9GzCgDUxU8EZ54hsGwzl1rNwR4qlXZXfNlH/4UOh0Zgw3g3d4mA8v+C/7fOD6kPXNpJxjYMW
bU/HQ1Ihf4XNX2fuA7CZrYTIyczhh5aNN9wzXqIfRuPeWYMHvji18Wco7c4JrHNiuN9h6M15uf59
OeeazEctUER8S4995/PXs2MXOReZsessG6/dBMeEF9ykw60Dr08ltBSYvxC+o1Uxmn1rlXgu6L8G
3ZvYVjpA7ba7jkc8rGn5JnGdaXrz2BRYZUwD/Xos6mOlrP3fb+PXXZKvzAmWZZ8hsS0IPvz8lQf6
GHUeVOO6TjRrOSTEtw6B2LvT+GR47qMbXSf1sMpBgn1TRf9RR/DJLp3++aDuMcJwvizGyai1TQrQ
ad3YSHaqCWJLb2ZP6j22svOYsR4PblLt5GS8NogNXexagIneUHY8ia4F2eHmiA59QqYGwfnavQpx
xMUwbf9+gf4owz++p0mWEBs1dfhXvQD0wdBGDDNgKuUcUoOem/RN3IMamM3hhXXQIv1iCuqVVdbk
Dcd0XAfrslbtKtUg1AsmRrwd5SJnn/2mfjDnV/3zA2fMTWz+xcY2n2w/3z060lWRDzGZAXXya0Ai
d9WSJ7BqhP4wjKm46FtE9IEP2MfwX9kPMbb7VbQt6izaskzFO+WwKCOUO1TWtqtx3ZAjji49TNVZ
0P2MYYscbKmufeU/ZipMv7u4H3Pzr78ADQYTdebd7h9PQUuefBe0WrdGj1t3BoAwAEOdl5OcDRhx
a1rJrxRS9zL1qxhSEACXaKoujQoziZ/6m85M0vWEDoOxCmJrPUBBrOH7LsJ2JQAcryCD9DvbC88R
0Oy6UmggKqwPugFbQlj7zlLveTh4+7JJH2UyOoiMQRaliQZ3MCC/qS9DTCnGdhDpcBQpU/MhQXda
VdFeL3BqRRl9c72E2vFxGeMUkr1e6qdRhw1QeH279qJ8wrfr6duIQHXEfWY94wM9qLYtKoI+OgJ/
ilciCWE4BhFmCh9viHaRTsC+ZGXfoMuE4DA2ESrt5FlvjMtUN5eFFv4C4vMweZjg7DR/t+1T4bio
nsxs45jxG9qsWCeFUInpLvSLs+N0TxlEAiu2jGNjGHjSYjwEfruUbd8vaotnoom8kxrgYNZ2MZPE
zRVhWrAYU5jHQ9hn0By9K0A+KUxP4Er2zDlIEJVkQwnxEMG9ZpGS4FlDTEWrv1n6cDOIjL8XqT5b
5XBoCYffSxyWmeleqY5nVSYmRhi/qK7tBngihQTWALqsvm4Ma6GFfL0EZCoULXw5uIWDMgA+HJuI
ujOg9jQ/8CXKIoKZO74ibgW+Ogror/PT07RjBwYq8BYd4ksQ53W07Ax769UQUp0gb5++WSu+9nsc
4o0tDh10NoTH5P3LBqCNJVCbFrxukFt3diDuERK+FY56gdBEIrF4r6vpxon1FUeJYPwuYvWPHiwf
L9FNEdlrsaxC2fm8HGCCdUWSVt1aS9FgZ4NFATfa5c4JVplzymKsMFVoF4e0m7DsN8rYKEPA8ouc
b1QOH32cz68138TVJcM0fR6mfVncs2jK3VCmBAFAYN1meBkDtfe7Djv4XGnXge7CMqkYF+XxWab9
iz6umZBae2Pk/58AVEo0WM9VcoO4bpHOj1fbV8Cum2hTKuSgUZUQSuD1cGGGyMRUb/DwIHVcObYi
mMNK8Abq2s9azqOgj3+wOzRXZvscisHcfryrPRzFxWSFKEOqsNh6w7pN0hnSby/zapIbq8dd11nt
lWy3QRAhKAm6bdTrwzaqXFZ+N5VrTbb7CToWYQQBAhP3UBalt1YeXpXA4f1FFRh9U8T/w4aE3AlZ
ADF+dDWl/LLoU8RAFev7bu0bpb8WFaRYx74qZMHjb2fr2HR/eXGY7KwCimZv/tLpYqxFK91jMpXu
yooXqSuGvdZjY8xJVvqm0WvR8P9jW6L6canE+JZEyn7d2kPDbwIfxsy61Epr69e9gaY3NecqLN9N
Vr+sNHlWaR9eWdXOcwLzovFkv+1Iv7m3AT1HTatfm741XDsUU6Ia0sthshxkyzC9Wmxngz5lhwDg
HAdoSgRqQGMovbu+AafoWVUNXtitoKGxJRR2s4HMpDY61QTaDWHtxix5jaap29J8xBzegoGe/9Mg
lsOsLQx4CQaapovXqjE8Yhga1hRPxcjzAwhlxHnBcQ7bq1rR8ekxt29yjRFaPFW7rM2Zlc1bcNfi
fgni1lvHowtyYmLRaU9hom9VUZSX5kBZl4XpuKF55G8Q5/LQJNrK0VV/JUF6hKEVnuQkSPPB58AY
U5hkx8BgSed7aBAxoZsFSSSeFq9COIbb3kPH30f+VZngWHesbUlm+NG0yIwZ055XPl5nFf7sAmnU
ZVF0+lINB5MI1qXfZc6yVe5DKKnGkhn36deZuVSqaw6ASN4n/DUyNY555r7jD7A23QSXpMz5vWZM
0+RHWXnZnW2CzvZAGgwJ/IAxNuCA2ZeDisS13aqI7IziXs17bsb506nQqbQhllaPLQ5dKZTeNEjT
NQFj2Dtz3K+FCHCb+X63SXpoQ/PHxRXnzdzT36HZaNuw0WHYBNHzFD43iT2eNdP+kdd4btEbo81p
RoOI66mD2xu5a3aXesdwjDN3UHtrMR+SijKeIPDFj0ZUvtGoy+9TMoL1tD6F+ti8JCo5dbuBYmCf
pXiR8lCvL+NxIimKrBZoRwhFxISBZXyf1UHvM/t0Mvy1G/BSuZP5w+lisQnD4DC5oj9lADKXQuuv
TTlx1pV5DiwpQkYrAvwsnEaQqy7pFKUPxsG2svTIQKFagfCcVqynr3CXYOj2lv2amg4oamcmHiTK
wUsemkejNAMG9f6hrgOPyKNZph9fTOm4DpiRgoLhXnJo4gkMw8NkezPJ+DTZQtuHeoUNViudZRj5
GO8W9djLo0xxixbC3CY+MQJeBXU1khbIW9mvs6YZtpmzMiwBMjixo7usd9tDles3cemAJR2b53wq
+TzvypURn1O4/Q3NbOoLBdhXWndaEohzUkBxClIeZSvzj5qZWwffVLiJSn+4Aym1akosBHUI+Nhv
s4GUEtZWN7AVj4/sCBZLeyDZ1bBgmJAdkhLsjtwmY6I9Y6g4dRFWz0rWijGA4VDkjM8G0r9F1WrT
LkTtcS1L7UK0ELV0jJuUReGxLMyb3ovEM++42Xs0s/wE25M1IkMCEbjPZfcMH3vc2WaeH4Z6xriG
e9+a8fnwObK823hBYp/LcdgY88mNuxSeNSwrgxNqV3bPnF9LbiMTNcDodRjdC3ya1BM3bQ8+WYi7
cii6fe9n190EkkTrzX1Ys8RxnD2GadzvQh07eA+noOZnrGQxgv6zg2pva4Ryzf/LqLNHsiUNnFp0
XjA+aX4Ae9+hveL1zP8an/2RFwQO1ogvCC5awWp8gyRgT7TTwjFcqEmcJCAG2nKvm6xQWbsPcaMs
HcWiGs0VrqrnoI9wOBHvcgKSWWzlmFa7xuIOqHG8SkdsXk1QozfAhjCXYiMH3z6mFHRFiWuGzsHC
Ep2xM/PtKExOI2FYkVYWvlQaQTQpELnB9y+DOs4QJOgFnElcHGEZlteOld2LvNlh/dHW+gQ5uAmJ
7Ip0P4Ba+OqNowk3eWzZisF0ciY72vMfROQfOw8EQVga9oH05A1gY9j+nZvtjDyQlxxA5aUZm/bl
O4WGTV7cZeA0w5Uv+QNGF3nhJ/pl3RSERxItTi61DG8lgNrjmE0PFV6rk/AQUHR6ehMot1gFad8C
V+Z/tjrG87HM1GZwclyoSYAzsBiWkVbv+9prr6gns6UEqL0R7G+bwHAd4lcOTX/ZBBRoMWXldlKU
GE0Pc0P3iK0hNlpbavxDeh+5UAsSErEOnJjYL70NdweajdomOXTeCUN/0dWShpo6l07w4NpBtE2r
WOw1Tetxd6DWofJRy9aNHYJp0I4IvalXnVnpV6bSXtnHtgMnzEkW9rp3G5wgqX85xAdHchYi6GF2
eHbFhnP5s+/2jJbj9liatDXUAO4WkSKRYvZWNytsjdDmAa6kFHVM0Kry2W5waosSO6NxDzOyWiJa
guA4l/mj7d2yQ4lVwaAytuIBngEzBMPKwT1FgCaCtnzHnLH/OKCYXXfGlMeRpvK668xI7wt7+3E8
SePyvh2JP6EfI/aqoSuZddtGcgWbCMpArctzWo5b16Jai2rICoMKOAZjpwCGDmUlMCxQbrKsdlMh
VgCvimNS+4eh0fqVoKe6rScKmrY+0nBLjh4sWBMPY+PUxqa3QSmkxnuZBQfAtqwEtraT7mjcRrbA
jz61zTbtTYsT1cDICBwhGpyob6wbNIq7seN0VSkfpATkI9t3MEdGLdROG6s+w5127RINqIc9UC3M
zkFGRlZpHxSEXeDcTriNGXhbZr1vkGqqSL4rq2FjVhmgNK/SNrAIw5UecXKbauJFSofYZAezvJmq
S0XMBzDTV0LM4BcMxUxlsmiz4pS0c+UtBmH42xjBLGoYuh3K7wjCcQlzqw14IoMxHdMKaZCWebym
OoD3rlzpFbS4rtNhh4nqkfzVQ2ggQ8uQ5xhoVYROP8fIYEfgtFrCUTtqMYQWfLn5RhUmIQEqXMvC
2CYVNVEF8zkWj7ab1dcfZ0l3Q5wvRVFWoWoTEyga8d4C76GKxtnllD/NqSXXSGbdhvqDAVb7GnZB
iEWTUlIfDBbNRnH2rceDY/twxjFU044mci1LcCyhdkJo1m6TyCSiaLQwwMfTsUudJerhmHwY87FC
/44B1MlxPRfuLtMSb9HrwVNQ18ZJ2Ym5NWCV4RocDn2dyDV5E84VoUBFUoqdyal821r3Mrfywy1Q
QXlXwiqP2oRyVI0ZT+5Ukd+QrLysAdhhvtViXmWCHeUH23eN0UmL8u4MI7rZxDAMWkcrbkfXuAs1
aa+KRPB7kmzcFaP4WZs4es2kwiY9JdHShv29DDugox+nLcdDpopLwVsOlQe5Wkazv5udKCtxWeiD
OIaxz8woP2Pmijz9obc1Rf5hX6zR1dL6UL629QoBwoN0Mi0qjx9vojnaRDnfjEldHEaALGE/d4ot
RNtYxGN+4CwNCevbQjzGGsh8DWP+Ry/Cafj/FFkPY6xvb4ZgusUHl2wwwF2XfgQouzU3pmksczi7
Ryco4ZC4lbYfQjke3Ery8iY+FvR02yC3p9PKUFa5SbexGu9J+j5pJ20dH1tNWoRlQMnUKxkeGb8x
4Wz766FQnJcyEjytUJ4Ar7Fz5+G46CH+bun9eZedjLxjWalr242sg+FoP1VFTlmYoTerInQCShDd
NcYOuI6w3s1q9SpIIrI3lq2fXONlsUg+C92VR9b2LrefySlhqJ7YFZAqPSA20nuGi4nBuhLZyZUv
pSAPoNBTOG1ecIFN8GCWHlCBIRxZ9IqHQRfBcdJGZ2EHEzpEF96IQxjxyAu5Dp3ex0KKLhEToL/D
fvicRwCieNs4dSi1Btclrgst3UGLXnPtJHgf37306uh5AGS3DE1fbmOHZCcmXHsNNfV8lGQb0GgU
VzTJyTaT42aaIozJlWTjStqbjyegFPnOH5sHqTVvoFRfcpCoG2suEVIhb63opu1YIkBhQr504mnZ
By7+/8AGKSBPnP0qWqppiJvpLbACeR4FUTsW5xZD+RMK1QR3JuE/mdqFnu7d4pU04du2cPw6fzPV
5t4Y/PsyhoVjFR3gyrl75alAWzGIfU/AT0NoM8q9Y1u7Bwyl9mVoEUYZEWV66BteDi3GcPyxd5L7
aeytKfNXbbmdKi3YjzInXKGsgkM0tc9aYU2bDpvjFtjIY6AxPpMdvCKjnoKNM/Nh07irNkVF7llE
x41yDt2GjUQovtUwFAOTsIZdQRCrM3b9QSPUbhesmtCqLlSbtQcPOEWgC9BIEpoSF95cD42+8cde
PUFHGP3q2DOhWdlDD/bQNh7SzDmEseudxz7DeQb8yo5yuAJliEG1h2RMq+acEyM14SpcQ2Znpa4j
ynR8Eec6R+aRjjnpneAivCLc8Vbp50AP7AtX859GMsxXbWg9IGalipzial8WtL67DU4/G4AZSTgz
VtisrIy6Jw4YvQ7rsvOASQuHgDUSyxq7fxV66YKeqpON4zr8epuGpIbfl86vtXLtK1zAMXZmfFjS
yO9ggh7u3NgltMcjlxSK9oK800uB1gl/bLGZcvXSVRWktlyvt6Y7l8xedEvj5y3uQAt6PNNZbb5I
61oXBUSGjGzMrE1juk3JD4k6+GJQPHp5NNynxQjniLSxc92He57BYVP7Fk3QYXBuhnu6qsDVQupV
R0KezOUvZonNBaNKcg+bvFgnAVFuLLSOKaZLkrf6ldY0m9Z6rWPuUmyNp641xdKP9Cvfa26qqaLi
jAHQu+pnydCP8MunNjHivRfVN25VhjQaAmdTps1pkmrbq7i7MAqs4ROdDshM1VOgRA2jzwLfWz/k
pgq3gc+MUExn1oYLtgYoRcEMH9OLcB2n3TIOaxNyyq2Ve/3CclBojgV5MOXYkQhl4LRuUD25ZT1u
LbPdGT5S5obh/3IIzb2jwSJroQmqrHkV4RhuTcYmS8Nobjm51gvLsMEu2QGbrf7i5olD4wVSjQsV
KA09VLVd95IaVFFSGheGniC0JhxHVYW2c1txJtlDXkQehVCriqtBH/o9bO4srm/JzzE28XM0FuBU
PJDPRERjr0qbcxexyxhjgxsZqIQTa4QwGG/Y3LkqWbaL6R9QOMfPMoQyNziZtfQMAOBo4heq5New
jbqLdDzRdu03uaAR6Qk3R+XpPYylPi7M1AWcWJI3bMHih9EEAdADHuword27nb0sTEgrpZPKzZS2
T/kYDxTikDiJ+Lo33RZ6PjKaVj43GOrdos1P8cZSMJS9ANqJ01avdWlA5eJAvUTM6e2TLrjPBuC9
WpYsqTKnlTsYF5PSIyJjoS/kYG6YmtdAY50XsIrEopp4/Fob+lncVM+OryF6bEgKk36SHqJqIO+x
fm4KDjhBHe0sNRAdV+mIIgdgPiZNu8Uws7y7lDUQi7pVuWqtFavUiOWxKgJ92Qnq8coCodtDp6eB
04kde26+qWhIbqQyV2yIN1ZnNNs5y9iF93/hh+NdOv1EKx6dGzNZDYjaeT+LDWJU1iKfjdpFGITm
FvIcVfqqT6Ek+r7doi/XaFbE3ipvmssksoiqynWChpzxZmqrbRSKG47DL7mcjjbHv6oJr8pB3+mz
VoAMzgLzrTKSaxurI+f86xQUbmpF92ZHChsnpChXiPutut8UA00807NZzwFW5iK+CUzGtkhoeYvK
hoZzFJwYnD5rDaEeTqReZGqZO8PbGkXPvCdJg1Vnsyr4zNxE866J5hBOrIQlNeGCc85DlVAnxJD1
yK9lKhP1tG/pb/gEwW2qqDz1YePh7UJsUGvxwKRK/vTFqA7VwcZ9cC4yAe6CZ6n2gdi5k3PyKcyh
yaIXLEN3XQzS3wwNASdRQ6HKxGzRBLi4WLCh9kbVsQgtfWk2EglGkSxzUG8WqpPHZpDlVvZ3YzkZ
u6qkatBKvwE6lsh9NqAFKsQ4nBJGO2xd01HTPeACtNl3pWHOESjBWhFaZY6gEOuWbMlaBgAEhgvw
JAc9cyAzMmyGdiHLcJ+ZMFkLQu9yDfSIT0ZUIipz28EE6R293QpNW4kZBl0Z2jvZvz+FkXerdtLh
K6XOu8oHYB1Ocjt2I+Tze90NnlLCh/AEMxU0quKXCI2X2j/h5vK60jsGTkJk1dDUy7iQL7RmpkXa
JveNL3bCa+gVZ4Sr16XFfyGhwLWKEfhQshMVu0LYdNmdGVg/nNo7GHZtnhvJGSSbC1mZ6G/7eODP
F+11UtKRDWtQa0yT8VD026mnunES9ZBarKH8zsu2NTjNJWgVCsPzSIWKN3mBUi0t+ofJB33OxPuR
Hpd3HaqUKBZSlb2GzQjmHkuI71ZrdkZ3GyStgx6UYLtAz5JrMWQbjonQHCovvO+SsV9XZf/TpsY5
OI4+bkKR06GU9I8jhiCMaB5jGOUrATl+52nRL5/Mu1aNl06O8yNxil9ah4yCcLiOk1YjiOnRUhPq
TdRiWvPtA8268Cq2DcztgXrkmHpOXbwQuTYyTsmnbVFK4jLx4+TR1hj1t9ZKYBiFVFBOWohD17/T
mS8gbyxhLFAYsQN3JhDdrhl4klttF7VezXFqXdgw/fwG6lNVgTlmRDnBxNS2rlDNhWv0zx8TbdhD
/I5wmpYBwOmPilzRdYd9yaLsJ/6Vx0H1ghwTfaPL/sWaaS1e+OibdO9DqMvL1IFMHfACLsLKPnvj
DOQiwTrnhhh9AZkzg/Oedm+DpvYZQcML0kM4+NKIkCFn5AKx7sIik2QZ3njORjKMVkWUcn37bBUl
oLJYqsowYOqEDpppbsmf7utlTydqjQiOW/viKjICJyi3TsUkAjRHgVYruDcqLqvglFqMbFMVDwxd
oGQ5pcOmam/jqtFWSPpJWY+MU1iI94CetYmc27JDizpaoNBylv/L2XntRpJk2fZXBvPuDVfmArgz
DxEeWpARJJPMfHFQpblW5vrr7wpWTd+qrEH1zAW6A5VJkSHczY6ds/faruUw/6x5NTKtq6U30R4J
xSsehZyD+fDd9Lfcgw2g4gkxSjF6VM7Q+lJ5l+OhySJk2ppuN6BoiSOOnOrJRqywxzPLKKNLH9kt
7ptEjxmnwWib4OOxYo8rlHicJFvJOG90Nn2jHxXHWzIaOE+2PwsFtqlqIO/LuDykokc8MzDqQYa1
7tK0XBn0+xiwO1tKDpfegEcim03uommHOHSgxKIHwihHtlzT0UoGEMyJqiXHhdjaSBd8IGWnsXG5
b4al3JWUj2lY5Gvh95ATHUGwnKrXmaDgIZKWnbyxyGkEMoY+7ejom3rV5AirkzJV60IJHG1ZtlU3
OFvUmSuVmbcxDpQ4wRMwJXg5OjabPhpfHCAxqyTPrjlkCaDiSbZWLCMGcradcqMnB/HcRjPt7NCV
j6qpyxMyKrd9nYSpHcs4PdhD3+9N+z4T6z4BpdWqJwKJAOzEsOpCEQyh31z6pkCHSYBtn4GB7F0+
Hc631W62iPbMWrp/BcWqx7rWmdr6Nh8Oess4jJn2w4h1sUXq+ZrMMmdSwGjdih5c0Na7GxC6teS0
azoyDIeSnwZY2FbW0YuR3sjB+8gHggSEDKON55biFattuh1mMi7d8qVOB5stjsaOFgPngygOOnUw
FrWhQOzP8luYV3fk9DnrkYLXkNVB1wYP4UPSMJUGp+XM91ifSYAtsyzwTYAEIpqfRovJBsp8Y9n1
7S4eOnMrSyDNKXa6gB38A0oJlSlL3MDJlN55s5yK9hyVebm6NQ0mqA7H2XjpaKiv0wzcXg7G6mgS
R6C8tjz0P/WBbQMN5ENeci/51WiD2LfMk1DIaGpbftg874QYREfXtiY72IYQJPiBcW4hv+b32CVU
OqO0Hiu/Y3RCxDIFQLSpOztaN26YrWP1I/XTgxTOMo8HNukb4kRmD0Y7QHAcgWW7brezuCo8NBnE
RxE41NLNqpzkCQrb2s7xElFfLuf8o4tHUBctuqij1P1qO8MvzaJ6O2nuh52XP0cdC1jLiTev5qAb
ydESdKkX4Nw91mFo4wO5LhFhjlnCSV3euufhW9twO5EaO9z47fSkmSDt/Eue3KY0cQnvyIzhh0id
UZSBtl4vOCRopIKtBkUGfDpSetOBUNTABWIk5n10DmPyI+OuILeUcwAeATZagw+2wFoXVCVx1TaW
PqBN7rBLEDFuo2oolqn/as9DeInIOOgq3d+1mku5GkV3JSC0hRlDTtYSWlO+V2rrPsfHrYRhE49p
VIuiJIDUL8+GplOTyUq/yUk6gMimvL/FvLvK8g4OSOOqj7UDUpWTIGi016bnrOYJNCO2WpHg7Soa
F0y0h5q57ghQ78fWYa1bFmE53o/oHCs/0vYj6oBF5N6gqkmKCFpztvps6o+m2X/jhK9kJy7wKtdh
bnABlrTjw5poEz+CMEE4VLv1246wtDyxl7jwIUYLSkTWLwOaHzM3pnD+QsUhBtyo0CkW7CQIyUTa
iDi2V0mFlAVPxqGiWvaGMTpnPWU7QIZ1aUBAmwaaccQ0LvG8stbEGSDfITl6RDVS0geRrUcPtZDf
v1aLjNRbnPAeuXVdvNVd/K4y/66U2zzIXBCv7O+yphrvY9BXd6NH9qKTgtPvp2ZakLGyHtzIZHYp
GY4zCqKVFa9yiRRCkSCtG/lrbCeK0wteRV7yq1952Z5cyy0xNzYc7WilFSXGWh+75mYmfy740mlk
HTw96HCkPd1ovZZLIN50w8m+9va6moRFF1EycAWwY4rC3xAF9twm87fIL8sdpdurbQwRJb+xq6YQ
DTaO4SX96FPRF9HObRJ4kQaBXPQe15kRu/fTlD/xiTonKTpO3CZ7tJ5+r5L49rnXGHFNIwlMPNQr
Zy6JZZg0fVkkWUJ47VcLbc5XRR/ZdwjSWnb8VizYmLKd5vyo2ALvLAmvcBS1OGuS3GP0uwvOONNH
NuU/04kTD3mRd+1YeSe4ENxWQJlNoilhV3IeiJoBUlEbHfTCfvUIy9bAgy+NgsJHKXQKg+yJq1Uu
w3TqKIcW//IuJfdwazvzixrZ812iFEdlnHGHxRugXZd24uIwokJbsotuwokXp9dRuUgaMu6r8pbP
4z0VdOU2TUfZRWIDWPPQImGZ/W7ROa3LEjUs8RFQho4Qko0EimyWynVsdagMgZLHHdsSsIig3ehO
0a6NxtswnSjutAqELNlW5y7swbrC97W09LOo0Wl5Q/xMeNPVjfqHqdXHBZPz75mK79MChloaaqj0
GprHYUe+X5U+t7Y4TIVnBqNJgmo/YuF2pqUzpdE6kkQ+OYTz5AN06zh9xJdUBzhvf46VoxF6Weyt
JgG+UP+ohaKoip91uoBsoPjWc8nA1eHlKjk+GKVNZSNv3hZpv/aV/WLX7mmsrTfCGQ8zeDfG24QK
JIpxR2Jwtquguo+OWLOSW4sisx4qF7RxlKt39mlkIWnE1VHrm0I0zE7h/nN0P4S+e81z8bNxYwK+
BUh7ER0RPwPBYzCbIRZpOZOstKohf53KkF62kcVb9l0/iITapQW5FGRPWAvN3A25ca1k+lAM7Kh6
4X60jL2LHpml6ZJ0mqXICFpEFnM4LiyH01OFuJz4GwaVZFBu66ZbWS6EYsqmR2nYq3Z0f9ZO9Kw3
fG9vjRHfVgFU9UbuUK5vnc9qIMDMIpYvmFV+F+WEjtoie/MqdfRNzAaROugmEFY1sCnRgGLqlZ1w
hV3jzuBWByYAlebF6jLn1BacQtsIqDMgkoXjZ91ar3w9QBa1GSltyCstga0CKMAWP8DR7+80JDmw
w4AmOrFEXDaRcRMvLYh/HOKSO2X614gwOyQ1xiK3+CzzhKioSeuJapy3VgyP3LBRplRVcmfjfwq+
3PO6Nle0hSxQoRqR9IJxP62vu1E8Ra2YYRygSBCWfog15kUZRjxCwPRCUN/Y6MDnKd76xXQEMOzV
ya7LClQghAUXlN5DgvXXalDzRMAIjJ5kwh6rv1bSuJK0uA3G+ctcoxjRhxyQK5ky2ItvFIIcWrx9
i7+wFPOfipZUdiOgcjvUq7DLnruGOtU36THx73EADvywC1ddx52qh6ih5KReBiov5biQSCIsFrKH
xmoUIXlgHq9y9px1pzP4NbjVqWKMoAt51kwaxCKxcGQAZ7Ee6SUBfmyY/yT2oLMa+8eYA7sGpxc6
EAjvcYb4KmlDR3PT0g0FaD70Gm0beMCGWVwbw0bcVcieO0DTAzeWyProlJ77oSUMozCQo3wTlsFK
R9pS6vyMmxuRETJyF030j+t2XTTZp28By7IIiCtcRhrZC8lkbJw1lg1LtmfpUGvJVlrr6Zhy7FoT
+P29MEbASNaDBk26SDap7Ignm801EY+9qg4GU/Uq0z9jE4MFGuyE4EEyYou8v8az8+lC3xwlqQaG
2ywcT707ZrQcml3FSZwuFUvqKFg5ZkRFdlbTPXISaBCQXogN4GiN2mV4wpj1IKL6XGA+W0gdmVk7
xaeGZGMq+WJP+A2s/rS5j7sSLU8+0CW+dWrm+d7lWL7w6Iob9o8JsiwS2ippz01XnRMMWIGTc0QK
b5jyOcUdGm2jvCLFjQNLz0flTaUbzGV08sTc7UaakUltcLQWjHLIjkGy9FJ2KLNKkYJx5Nhl0vLo
iCkhIRFjJUmbakEMIJyedNgnU3YiavQWTWm9ppBpd12C48FCkE8IQeIwBDMSosln3UyXlZgYBqqt
ltncMgWXelYQqVc9eTnzLUgm8daNdeIlxWTD5tSLpTlH0y5KcYcjkfM1wj9Sfz6nhhYSbIIar+fM
zPaDDL5SK7gKxEoO6ZZc5NtNLDgad/GDSZW3UjlQgKzGiWXHBKGYFOn4B0kOBlFsRNSqDa+hSVg9
maAuqcV+ZKoHkubzJLyhecnr/vWrfqgY15bM7Wod1bafYfIpYcdw82buxmodcytgMi5Sw513ZssM
Lnan4QM+PaOc9IIejVICmpOjGdaLq6BkiDbqHzH3zUHmTvN9hSXQUpQnzegnS+XWmKrKmuBEF741
wt11k7ZnEYl7EZNKoji2hKiklmhTUC0Iyn5z0BAB2++e0/5Aff/GsR5UnuiX9kT8JLmgb4bbcZMx
5GzD5C0r5UxkYn1O9Hrl3rLoqg5dNXPhLWvJVR/GreeoxzZNKFYN3tbeCTzyDqTi43WZQg9Dddem
9o+iTrbtOB/8jgQZb9zL0BULzRf3rl1uK3ThtxO8WvudTvVZ0RqLX2PTe48sNhgfKZWuDIQLkHWX
SHs3odTbw9QMxEMrRI1VvinsmtYK7PeKt2HldS0RVeQvuEYQpmQCcOcixmFQnPzoU/8y1MW3muxU
R39RhvPY3Kb/0lZXqI2ozF0WMN0kqCZCL46HPySJezo6jJY7ErTp5qPbyJ3LoJpT04H7ziWj5Cp8
s2W6cqG19TkrZ0dBVk2sIuxrgT00T4nOWXGu9bNmps6WrGVEiBp6HEa/e01lqHfM7gls9X2tTS+q
79ZOtE54H8HGVx+lrXPMc141moXD5MOI9IgU42y40CrzFOYhCQBDquO7pp6vxh2y6KgNX0fCL2No
o1P1YNTQ2a32R6SMp1j636pJOxUzU9vJOpIUmm49X25zhTWAgwsnenWuW7s78m4R7GUlQZbpx0o3
NoWl0AmOJjFhg1pZg+UBis+JQRkHH1cFXcAWpM22b02GTW4c5nunyP7rPyn1i9//TNuvhMWRRQtz
ypP1iLJkYZYGNB0D8Vm+nxxyqzIjf9QlFIjUKT+tGbtD4/ltYPnmsxn1VmAXoRtE1q0yHT6QZNff
+5G0Iz56DmfR1ke6ceVkvKB655xu5EQO0RBkPqZ5e49Zi4jRrggE473X5HutB6nSU9gvm8jJDxbB
OW7VtgDliauVRucvG718s2B1+C3rmj912lLR7vbq+UJE/K0HWVM32SgVXU4yniFytjPVbwDoqSCO
kphZuDCZpmWX3JYM4C10MEaEaMSwOTJ9/R0/aAmTZatq+2MyrwooVgucGxPdz5GPq63aDSrfduGn
xV2Ygb52EVFQe2olHxRd85ikKsNq2fv7/AaYRoppYgQn0/zcaiW51iYZWyaiCaPNN4yMm866H+VP
EMU0O1vTWBVTWp2ghdvWYm77EDxQ+u7mKEdJ0CYVsj+GpSqXypvjwOyiZ/TMRHBH8RjIhAOMcPUV
x+I0CJ0c9yiC8mXCwUcHUWUVJTUE+hEYQ+NjbYxcdHG8AQqx0Us1LAflT4StGfdW9WmiMsVEMvuV
wqzkHOJuTtaZP63Rf9V7e41u5jFC23Zs8w5hTQTH1EQIPbcEeLrNjBS5eYsaZyNuWP1CyT0uue+p
pFqpEKNhh9SDSsMMU2D8wSy/s0qbkkfgqjbN8dMSBhkEvgVcnXDQFjj5IzPrp24otRWaFIx4Y3il
YcExqyvfo7T5mYzTm9tDvmq7dKNzdy5zv5kD5RGKWqGp7hXmctVG7QUjIIM80/7sE4dWrIA3z91n
k/Qni4m4ivnFUeG88vz4JUrxDYyjCFLBfC6exYLcvBqvTPyTszgRmJMKV0ZqmdyB/l7YA8NbzKbk
HaMWUNlLHQ9clF7Vb7VC905lxa6GgGE/DOZ93fv+VkXDFGAbIV6GmU3QgL5f97bxwRXoBb+ZK2id
b2wmE3S29uY8IfH0I4SOIaMpTZZsKD3wBlcQLKqDFCFSg+6UPmPXvrGsu1ruJ6Y9mwinWUubph9J
qyDioFvNvQGTNTP2urETBL2tIuYSG0tnTu23Y75BuUt/Qp7y0nEIBBbnWBjmNoq9T0iuZNEpImBy
GuA2Tz4xjHdKgYE3PgAyKu6Ef4pLFZ77yqRHXRzMjHJaRCVXHqXVQVlMLCxwUFRB2YX+jODwZmQm
GSb2Y8WArhr64iHB8HgZW75poFalKnfWiUp+mlWR7gQR8ws7Cqd9HfG+tt9QBE5BRZL8MhfZTyLI
V2LS57UO+kosspIL1y7JeGim99Ct3kzlOcvilotWGOSWU30EhUA17ilUkZnfURXXI58A5sKqF68K
wUgci4kYFzp7OAsM+hTTyYkJeu1R6S7I13u1ZPEjq8KraeBa87VC42DWJA8NMfbB2JqvhktBP9Vk
F/r2lC0TN/pEs22u8jm6GDqQq46yt1Nq289+y7SxbRnkM8iKZROtba1ZC0w96FP6I+ePwIWkVIxy
y/D7VLdWscwNFu/Z9pduW79NAE6XWirWBjqy1U1qbznXamg+ynDIaCdTzMZ03BrGH2N/kNShS+Jb
rKBkuDwI71va5+2qgdeKTrs7dhaq6yKm4dhSeMYjO2xS1YGlt8VGH18ZhdOVLiksJ4NmUOK8D7zL
hsWHPQhjwwiEFN0YG3radajcZrgyMrrp1x9Rzqar0m27pa+N10iscUNy0pmDCiRYkExRsyGpmGyx
rExovWObGZTDPmOby7jt5g1KehxF6GMrm2+domjYT7MxwaVn/k87BMffkFnB6Oo0pdDCzrfzUCzM
eT3WzyghUO9Za4WBQp+Ls5DVu6vXyDDsQ+sQr9QZM6rtrCEsk9S1AQPJMBIHbZrDKaO1DdqT9BPl
8Qp8+cScb5EkUbIo+UBGWe/K4tYwy91PT3Gd3bSWLRs6HdW0RXVan/vSJDegJmsvlc1r2EV7THTZ
ys74d2j+Um+CaIB6629GiqaKVJi1PmvxKms1kq8RD0iCo+qcYKtYqHteJ45FcchTakAdOh3leEev
aLTpQjAAJfBNfui+z7HL6wNHj386RrUTvK0upTPGGhJeBjUwlLH915b+Gj1yzAn0q+oBF4LsmMTp
TvrZeU4VFLkPm3+YkRDW91NK6JGZy2w1DOOdCqf3qhTarvZLgk47hCiJ0O11k/Rq2UfewkW85DIj
XcpwetKyG9p+qOM17d7s0Awue68c9oMY70kE6de2bI7d/BHJsl/opZDs+Yr6RqTHISXRuMlnThyh
oWOt5whoFEv7NoEPpQu2AND8aqZbuvNz1r2JYzmt3nkjan5vHsWK4qf5KXr30I49YP6EcMpG6g+a
1WFTAf7p6UTERCS0XBuH6MI21/1Lp3DqytmS+2Iq1VqBBPwSqsVhODzUZdHvEUDkrBpxVcjTwAo6
CybPU4N/PARMZ8eqXyMv/p7gwV9bIbrpKfvokZUvUzq0SDxI7hFdezEFOpIGdU9LWsrC1JH2G715
7qV3mTWBscJGAhwWH3H/wKgGcCFonZbGHVFRqLy60TcWHsWkmrI3S427jDGIdlT2+N10H9ChPdPV
64MoN541+9Y1dxRKMJskxC+jAhrJL922PfXoLcnY84DF0VkkrcFiiIfYBUYj3oXJtNOdVt7cQzXJ
iWy5CoOUk1iXobjJhTN17DuaLpxflkpq+qJUAqkM932S/lRavRUNY+coREkRjfK9Y7jp1vn33JD7
mYo1HD58V78bwGDnp9RpsJPW/WX0y2MdU+jEWvwWJ+MVy9cBt+Q3x9OeU+w4oJWk7uAC6A9pLtaa
NB4brfkMqhpj0VDPHyW75VIdQCw2ay2v6f6N6m3kqGSnP6VHJCkTJPmmGTTHxIDEBaWc0h47/3sc
1W+u0b5PsnnXiYy2iRmzrZFrA4p6XsEM6EvW697cCBOb1hcrI0caN8/0fvqYD9IptacUfmjhEQFn
2ps+I00rIrmLEJF32wwRu3afcC5WaYKfwmToJbO9HOZH025fgKAy0mF+VNrV2jNtMp5u9l/qCI50
UzQFQtx74oMUi8DNqyfdJFwNW8LFkC5vjP4GToS1oWpexlhcbVoP7eyRIMpeGEQGHiBFO/BMYMnA
cSd28k1kJcOiy2syKrns6RON81KM/XXOYNTd3n2tZ2ORfNK4Uoh7LBOxKULsv6B9IGG0gdnQLsbx
Fq8Lh+2ImmVLLSEb6nOJKnETF9M3mBHnOombreUg7nNQ/XP2RVk+ZMndrHf2QTTDNQUaex5Vse9N
9A+xq+36xvzImz5ai6FilmaVFOrDaC7AiTfMJDdhLufAGrlaPc+5svHgTyq8h3oq8m2U0ayKWnVn
WuC+46ZCrTyrzZd5Q0tu0MxSPKjCc3YYuOj9NcVIiNbsBloOkq8d2wdbWsttYnsxDaa2ooN9NUKa
mF8CnFHzP41a6zcMpkNsWUgv8MqtxqGQ7Fc0WW6jjqTnJXoMIEtDGdsi9XGeF9jbY12PNk9GHHnb
9qbkL0ZyCJPJzQITmd/a96S90vz4zaRft1RJmLCYZMlinGmh2CX67zFk8OGZ8XWqIlIRSYq1G91f
aX1C9ja9q6BCbBrUmOS/lpqh8uatw2e56AQH/Zhj04F60aSyi831Hha0ybhBuWu303CuaIPiWvDW
teYu45Tz0FS/p3229pL8NdRAjrSSSkIfZ22laKsvPYMtu7PjYWdk6NuGZlzajT9xl6f0ZVLJBhn5
ZOAVtrlqB+sxY2i38Lq45DgK8rTSRmZW2NxMt7M2rlasfDyGrM7qKbTo4ZF6NKyM0SZJEenM3zvG
7b8SHG4IsVuEiAsSHwjUny3bg2Zh5NHNejU4SU973txbQ/mQsT0vBlf+CHvALsI9hob3kOdFFORO
/DnmNrbUBhcjHcKnJEvPtE3Wt/+HGqtJNj9XWuOcmgHBpuw5tcXhlZbTronomyN4X/VKv/Up47eu
qbD5lKmG+4RjXOtIZ0X/w7nNhmyboEnPvEdDIRagk56MISn3igk30dRFtOlYvPlNYgmDIf0XcJAv
ONef/eO3eA6oO0wcsFoZv7wtNirtcLBuWrbeu8XaF0Ql+6RJ5+VGIXvIK/3nLAYZCNQA/pyfaXpT
/+Ztvu7d7LlySq6MklZ/CaaXNCIYIVG1zIddlMWXxjV/DBqxixGiO3qYML6QXgD0A6+FJ8oq3JJ2
vPMzrex3W5D06SUZ57MP78Y9KLBZaqQrHcIKQG7f/Atz9w1g8+vrhqCKEsG3edlfULM/AG4svajl
jH1h1dnO2ZhLZr6efO0yD3MVCqZFrXgOf38J4sj/6z8KTQiE9c2v73jOL9QCV8ya6d1GKLK75k31
2euYJgkvYlUfljneA0gLZH311yY0CxrDZI1mFC1jkZvkXWMyoCmgASFekAHA0pgTZECWoC7yfa+3
CJX0oGzMT612VOAWyQmCE84Gm4DBRu+PVIszPXbrLs7kKgvdft261ngto3nTzizBeo2GUKZvMq02
wmdGTHWs1u70gmfqu5kzTZyo7Ba6axZcCZyo9bYlZrqEyq/FeN3JWcBANBpjINrwW5hVx9Hz86Os
n4CauWSrWQ/wBDFT+WtoVvNC9BHBi1p1ZdbkL9L0mBbWpfbcQwenbNmQMkJmZ+ijaZpGmh6UIKSe
lh8JM1zcKNiucVtRkbYyiEbtB90A4p0ZUJb0Rpzwrs6tg5+ADKGd0q8wf925g3a+Sa1Ataa70hwF
chLHPZ7D2fW/Oc2JkUKHr0bJtSqTbR4bnGDK4rsmcGUXne4dNPt5zBTna5qXvjc6yyjjjbcnmC5T
+4qAVD01zfHvr5m/MJZdAbSO7oVvMCbFnfjLJeNPJRDIoS7ZJpDRj4V9kmX67A2qZMIXkYFpYgaL
3T4w7elCLyfdUS2bMHDqpykJEsdC1BGOGLpR6+QKf1Gm2u9uar33cb6ah9HeOUyQl5E2Z8tpHld6
FZX/gqN1e4p/utWA5pimbwKSMpkveb+8hJ6vVDFd7pW4HVN0lIy1XR+GivIIg/aD0GroHVH5G2/p
f8XjP8XvDb2zn+3/F5L/T9x+uP7879ffc3s27+TDNLGkwPjPry/LzzJ4bV//9IdV0QKYu3SfzXT9
VF3W/uf/4Sd//87/6Rf/7fPrtzxO1ed//Ps7KvX29ttQ6xV/hvCzhP+T2Xt7Jr//3Pk15+fuy6bt
5Gv2lx/5ndvv/MPwgDX7DtAv9gUEQf/k9lvGP0zXgLXiC/ZRV2dJRSvbRv/x77b5D8MmlYivYFTz
4M3+E9tv6f/QLSpZvgKwi9aX97/B9v+K5HAsQGgm8ESynizI3fovSI6hLLLZ1hN3Kf0k3nXVx4h4
k2gSmy2odVaA8R897Hkrt1NnPy+rS3ibrXV5Sv+O2HTp+5w+yh0jxBGpF9DMP7yX979d1P9WdPl9
GRet4oX/wv1z2FEAtTEQFdC+sMH9sp0OFUoT+ufOUkODtZYdRxI62mwnh5bzwaJAPbiOfG/bN3TR
RVwml+Y26hdafKmqFjHqHO2cPC6fapNQTWiYS6funJVJumdKduRSR2F4BzJ/liNTA2b+tVdMZ+Qn
r3VpOQHBRoi9G+I+ewnvTEe7HrDTdXtZx6/6ZIznwsrktzpLLtJyZACngghDy3iVTA53vjXL+36w
rHODwp3Imiv7dv6v3qLbW/CH5YC3iDkpdC8+PpeqwfgFjVg7zEOFWU7LhA97zZjOw6DIA3l6dGeH
stuJAVGgoxqDzSvMnvVbsSTQ1uB9p+Isq9g7pID8pcTcGU2GFhiYAA5j1wd+HGuXagTbL7LpkHZm
eHG17m7uhoyGs3GWFVZpNTIqGKoqPEVkThK/moChRyN2NOJbrR1t3LzxngeeBYMNyz0k2eA+z9hn
ZrrykIA9zjzwQwlstzBYCsbMf38RkWTxyzvkWCYGF1JpuKlcKga+/ofapOc47RhtwhFtGN5sPxpW
I+isE6aEeCclTxvhR2+M4iHC0GpPxTeFm+aiOeE77dx6r2thdPn6q7lHbuA7FNtff/f1kDvuEDBY
luCbiA3TrPhbqLpo2yepHXhhmnzTVOmsOZWsUpv5rN2L8fr1gKlxV2l9f0YcMV0JgHT2tckI6euL
UZPBAXShSLXcZVhQFo7jq3uObfq904Ra0PqDE3z98esBOZi7BqMlD309aedw4GgZOpbzCpHnPp28
6Ikkjv42HQuazDHZ/rz4uzel341wqC9oDMt7w6q2Y4iJ33a0ZIV7FjKc6fj8IxVN2KLESJYlKyUt
c1cYdBCQQhoMxgHaQKcAjcOKsNbd7uoUpn3XxJb8Jh1zjwauvEBzk99uO2FlFOI62NXH33/E7u0i
/+UmAO7swxMmFwwO9608/cNHXE+TymUEoEeh5xvHbpdmigDFaBiuSWbRaAfSim0rOfRh3ZaLimb8
otZbOvddkRzsbiDa2mpPbS/OiGfTtdE1yQp2njyRTHF3a+ScnFZB/cjNH1mCB+Hrr9o4xdLMSA+d
/6hfULvhtra1inBIX78A9tEvuRCIvwcdAz4G34WwGaP7NDTMhDyUKVP3ouirSzPrR0TI1aFCm/nb
gzCq3//ohNWqoIODTC+1z80srLOOuXw7YPxIo6o8pa5XnhAP4UKRlr9uLYAqXpn+EJlwEd5SjvCO
GdtRr8bjFEc7pj9q19/+9PVXcSTHY9UB4IzcjIkpjlytmIA4VHVxYGJHvNu0nOCenCsXbybTtX+1
zP9KV+c6ZGgNHdMzzFuCovPLGobZXGWs0OMSLRSyJXKUzoA77nlbpoVPe30jdc7tJRDKp8FCl6hI
gHvMoU7UkG1Q649y3YyNeMiGdo/ByrvW4DWQSgD0KKzkWFlVegaOxNqEyLSvGS7rBQgTpzwVJk1X
S845edXecKpsSCd/f22K/2b5YZGmViOxzrBc5/b1P1ybDMpAyYQoiXoPHQNdyAu0g/SxhOKxmNWL
BIL1Xc5LjYb8gvXa3f/2YLWIMD15Tk2R7elTVweQY/NaG+doybZ2EV7vHb8eGAF4RytDqJA3/jXm
4FUHfWb+6Ce/3fiJax/zm9x+ctubcw6hSWzVO0dZxks031WQ7Y6d42QBRztxwPIVQmHqvoG36V+i
yXvLS2F/pOWubaxtW5UF6tIEWBJhDFGi9H2k7TRMWvs08zFrMFMK94gi/uvBrZ3g799Ow/hLTeC4
jB0p5G2d5tRf6l/ozObUlGbJuGEVOXa3T/IBF+MwRP0+FyGpxxrcduA3DtIsIa6IvMXVMx6VaemX
pHflufPqbcdvPvy/hxqDfjXS+q5bJ1wyS6NkSIdNmTjGM8GoCe3iYdoVDU0gPRL7KSv7DXfWvs8j
NnwETswK7j2/nK+5EdEKI2xs1YyzezLs6ogQ2r40Kd20glHiMrPsZ99g+db8AYNkUuvH2vrADe1s
KaHoCGCYwbfMgzD7YdkpvwpqQvDq1ivOhjFJKKfNBRsNo9buhlUxQn3NO8VxVKv8oBzzb2Y0HjRD
OfcJ6ts7x+32cQ095uthJjPigB3xhxh9f1OFSjt1qaWd1IyuBCug1mYhWmKbhsM0M7NqEZkLHJBq
MjBb1ea9e3uoFZr/qbXS81jO7XrsC3GXR8xJE7/qLrre64GP3fNsN1rPGSpB5NM12WsL90BEcbKo
RJsdcbIPhxnVVqCyovwxxONLV43NdZRVccIHXxMkbBc/qqx9zM1yOCp6wZevh3KeNnpcm/scACv4
EVccBsJiTv+XufPojV3ZsvR/6TkfaIPBQfcgvVUaeU0InSOJngx68+vr43mNxnu3qi5QswYuElfH
KZUkI3bsvda3+lj7LfUi//33d531nx5isPGuN4fpAVN1zb+yi90pNXEM4OMKqxXMd3UHBa12OMeg
H3HBz05LhyH1iNVrTJxkYdZ2FJUJgxXUeBbn3F3W5D+Vkw36AuwZaInIffVp151oNH4Ruw0WTLNv
+Xij7+etkhwjea0M7W6Pfb9ranMbRSPyxPklK8N+40fgOI1QdM8KiGjVR9Pr3//I3P3zrvmvu6pL
4U3lxerlkAZLofnvK1eJgKeVNkx1fd4IxuLpz0tK6D0qOvPeY2k5B4N8r1OnXgRNKBiHymxvRNSb
TpdELw7xJSfNx6NUIA55IcxGHPrOJWt4/l3hi26fEja1rHsrfBn80N9idnAmGpwjwuBnGYcBlod1
SyDBHR5RcwfTyWQP3y8dGr6sS+YIxPzSuO9052ewLfs8FPMYvZHXSkkNH1xt09oe6bw3A2bRcml0
WLDVVL4AMXiC8IPHKyq/oA/h9gzLjyJ5gJ8SfYGnUaDex/WUeB++M9OAcNU5zftoeW81Fe2y/W40
+ZN3JpjcpFgOGsLCMBk/BotiyyKqJS2o5rKpn8iaGj/LPgpR5hVbVwQJ8Vwpgm1hgxqZZzVAjBZl
WlGU9PIi98KfPrwGqcKYRw90y7F947GuOuZizi5xk08JntAr6WUZTpeCg2NoWsQ0Ay0rMzZdLx8q
mTVbx9c+p7y8Rf0k6HqF0Zk5K0Bml/6+1hiY/JJHA2FH23lssY7/EkfxW6U9CVE+dqNr72ObfliV
Nx9NBUimE/2rlnN20Fq67mXDCGsgglMiQGt1LH52Bk3AJvGrF/iF+q3Z0ZFl0hZrz6EXzGIC70wq
9y1xGQoMMCl1Q9mMVaMVhWKxLiJ47GDEsk1WQZGvgPRUZv5aWjUuKT2iQZ7SodKdctyl9pTudK+m
RUztuQQXWjKD35aGtTESjali2MZrrXR2XhyQMdJ65cYC5IBFUNNc+VUKfR+Nbbwx8V1v0Bn5+4A8
GbtG7Uq0uIMsc5E6rY4j6sKZh9UpI9psdhOYuPw8nSanEy/xwTu4SjquPJ4WowLqVtF9WprtbLLq
rEWH9cDptJPtB+Ehd5qF2RL0BhUl5jwN1Nvttu2A+sl3yZpSQ3DChXzkJ/tjWS1gGfkR2mWTKTLQ
wHTUL7oyfkJNMRODNAufL5kTaVEht/pTrG3bDiG4lGonTLUycw7JA7h6UzmH0EuBJQziKmGcIU2x
tIUqmYiDx1s4o2k8mMn0MlVdvq5tHHRJy6+zIeIEZdUDGVczKI+ZvXPY3XWDM6w7xDVR/uI18jOD
FbwiP62wzgKe+app9GY7DFX1lOkuQhP/2Dt2eBloG4wVBUZvczlLgUklxFigzFC7GhNGnvxXHUBm
CaEFTywhUJHJs/Ps3YiuqgUqYpvGWQ3etTVjeuToX9HWLzCeE7oQJy+arn9qds9eFLym0NPHEImf
QIH0BCarBstWeou2cLGnRJfBkISgvrYe1txBee8TMiwvGzXkDx0SGTYq6yMe2t+h+25o2GSjHvAO
TgyCyL6TNi3eM954P9AhJfbWvWWHAKnOBRuuhJgE5csseZjhrtxNrGAimd3oPRJ2+hhQboLCJtdd
gmKREFDcSDPOnT785MVAdt2Qj0j+4l2NdmEJvai6Wy0Q86LXzYNeBYjTrORLJSF87LyywUUhZuh9
4a77sbx5dExXou52eJV+oaydI/aGozWGG+nn6JlGoHVDkOIc9/IPKxrLXazSl0mJa3bwD73kCayQ
y2YlT1pOIOjaoGOBURgZVhlsGPF/S22NXKSEotnka+Zx+tYR91H6ZBY5KSkZoxh3sGBmDE5V9uZB
5f5jccsSWqHgJuWyzvyP1i4wEfgT2AVhbij+Xig9tDOZPNp5cJ2d6Fxm6owdvQgthu7bIALKN9+t
5IkWzAMX/CdOeV+1irQFpLYJO+CyaLT21g8acyCnXOhZtVVj3p1dgVMlMBUXwcOrRY4WRtNtWzrV
QaTbzh2BYSX8M5nrvzESb/bxWG7AYqdLFerIOHQ4I1HZPNd+LHaJSWhOYAoE6eq7jc6ecY9G8ROH
hFRGUU5oX9XipiiZnRp+dgbYPTH5GF8bRZd4MnsDzlifwGroESpXPLmGZmJqnt2Ade9/GVb2LWWU
vmXQ99MxyDEET9k1t65OnT9rWnmv8G1inH+o6vYWNZuSeSAS+2jlq+jRbexT73QbBF4TTnSmtU6S
fjd1FW2yYQDYIobg4iPbWLS1Db9CtJRzORIK+djKftxJ05eLTKXRPUeonTpOs23N4Vg2EYZmlE/A
RGAP5NbEXblBFMcHZxl3bZbFFeANB6iMOiL8S2k/GRDxVnEH1XHy0lvM6HsfAQnXkuSssDRg2zHy
tZvvciikaxpA+tbUyBmKvkw5lYy5WBD7CcCXXZanAkXKMhsKndlsDGVjQKTQ/fYK/iedBetq0H+F
SlaXxg/WMXf5E5vtS8ncdeF1rnWuIu3s9OjGle7fOtPtH+ycNn0bJ98qDEFewjLq06peQvohjRAF
7EIfh2fJkWuTWcVvqw3kAn7Xs9WbN99CcTcFS1HUWDrKGJ6gu1JOPZ1xKK+51P461PKW9G6EUKVf
rUqEepaTN0vHngllHgIoF/eORll8rDWFgWXwqEi8X4iqdlWcwf9LwOxhLWKYgLKZY/CiqoBIZUOH
/zuiu6GiLFvI0N+g8fMXUxxbqx4FNBa7wdkVS10z0S1m47mlswOew+53ognAG9kYjpzBOOuOf5+G
/CnRx63BPeaLSqxLwNHwdLBkDRp5klH8K54EhngNM8qY+mtkDzMpzz56dYlAPvtMMxO7Q0z4TTGY
xyaR0z9f0LmxNbH5qcxNTwKZ6zVkRunFbXYq1SNdyPwYIJ075qmdHTlXOFC/5I+rs6171krYjty4
1cDwN3T1jZAuqYsz/IRNq16p1ciahyoEqLX/aRJkRonJiT4nBo+7sXuDCf/mprhQZeYmu8gfntum
//BtONp2l+07YmywG5GRFGkOfNU4Ab2J1YE5wyJlrF57RrNEvviGQoqP3DpU4G+OdJCoH74immQL
y2mmXZejafRmOFeHufdQFYhevfImijxekwiTc75n4xPs9S4YabR964y3vOhU7y7qePpFK0iQLMWa
WY2uvyoTH6cphk6IacQq1jIyqAeSV+sNAYq7s2sDaYOLm1/Y/VpoJuYYTQHzU/1VxXgNOgTSNT6h
1tEBChThO84oQMoJnegJqazKznqKY7oKPlCML+LeJzEdypVJPdTzB5DEEevhuEdPD/ch/MSkbr+i
QGBBsekOF0/9lDwlzYB5y7OevbEn8rUP8LaQyC60H7OZmBZiE3NNdPW9waDMVR0hjeXcgT/lU6OW
CUY4NJoH04unnTE0v/1BnkLqrqVvtm+DLqs9aOqmpXkQcKLBtoLkaZz24CqeJ5SOXioXMTQYZVv4
bcoW8363oO3BW2JEgnbTWxnwVDUfE7JdxT2cwmZB1tm0LDE/QXNr7E2iOOq7iNbLZsrX4kdm3A8a
Aln7GA8xDKL5JcjKXd867n6EJZX1RbEpoe0tfLA7S8onFcOspAOeMjOAcv1kDlW/w9Kpraeh9RaV
pSHxyRGvGp4PHJMYIL2AWuGBvV5EVcCYn79a+128GaVz4fhKlZpTHI1QsAbuwS6AkCI7F9RWTADC
VL5GfnfqU1JyI/+aZZG5jlsLEVPtRVvNI4JpyqZLopmvU7kuakAoDIAvRc51Y5q5lRpMAiBne9mC
1xLsUmtgocCP4cuX4ANYkcuPXoJ1GRSFvOUwLi9tG2FvsUfjky2MhLtd8+EyjHr4O1TWPS1wf/WN
gAWtik/Opiw4UTmsYALHazMwwBEn+WaytHoz4QxkF6u+UGqi9ufdLRJEo11/8mPrAaqxjp428lfm
UJrnSVAN4FfHkk3GapmSNdHpJce3Vc6bpIwvSMrhOcYaDlSsD/FUJtNwi518OlhTjZ076PeFHq39
OMQCMUIxa53oWI7TZ2b0eJuC9lxCkq89YEyyCgnyrF3W/JKzDcyVg9CVRM5tv49ju8o67+Rl4oYw
Dw8aUFPmI5ggsha3jud0zam10/3Y1c9kiqy1EW9uEpTWUlXI+u2oXdWJ/mFofXrQqsxayKj8qHMo
wYHeI/8zgcJknn3xx3e3SC4xlPmFhoaKOTy6QGP6TEGOrCvThGownSJziI6EYG8yU/G8QYSqghJn
MFhcyFMoxoLMnbCpn62o+opA/A2Z8Db45SAZDRC5IeUBx8yiF+wu1PWXBH/7NWiGZ5tFRSGCABDD
35JIuIR/Gwakonp4JxrNiUfr3uFyWmgitLeZSEYMZpyA3cTr706OvMyjD5vUuELNTzPo9oaTCXa/
bm00ebzTbSKXWV92KBg6zrJYVNoyWhkDhnvf1XiAnBu05HcqcFiW9ofP0AcLqvOcmPYuQZmz0kr7
0g2vcuR4P735rQvhMYk1RoxtCoNm7idAocYqckoIPNkWvnhuM3UNkC5/pQFwbaGRP66Z13BOyM7D
4KxU1R1GX+xG/axjC+FD1cY9inaHH25AJWxO2FHrXLj7rvG3AoOxFk1qzTb3Uiv7kycsWrUep1lC
Z8elo2f1KpzCzzQoKM375WQt/GjC5a8Sd5O2/sFJfUpNJCIglzWQiE2FCeUtUekOnTmxuS3nb5Tf
ZI73PAdW2iwDZ/qKA/VGHDixKT268jgGX0eunY/8ZVVP9mPWNotK0/u99NMnUFarMA6PdiJGdAt1
goUaW4QfTK8jJI/hiZ5VsTLZkA+aSPYRw5DlpEGc1ia4o24HW1DT3w38/Ex3EQICUVpObfYdUJJW
6QZGSrZt+u53YQ/5voBfGfQ6nFrIJOYVKCfGcoytG4ZuwIjalkWSkekMZsYf0VlbAKgmYhEcNXrH
wTJwruWE80YGAW94wM/BmlfFQq7byF6VHUesYo4+SCwEZCaooKirxK7p3BNFzaNf0KAfTcJ2erdb
t7R68FrEEd18p0w2fe8/+tNDOMJR18eoPKoe3kKCkIaJaHwhgu2rmz3k2pAcvDnaO0G3y9kXWn1N
eZa2P7Xsn8uh7I6VjDZNV/2EORaPXGMl9/X3uoiOGlZteh4sRUGjY/MyoHcSjcMoycGNMIg18fFH
7lc6AlqqrczoHPvU/GlkfVpj/qmpnCFYR8iDy3PmWUuCTKiFhelvJP5oWdlXMdhwhB0ukmiLJT/C
pikEBH14/BjPgrveIhTrqvTZBYRHHIoi8qAEOAyEDUpskgFfpmIYVTQtyIjAQY8YaqGu1MEMOGzX
WZU+Q4/GhMVihs78B/l2XXKv8Bg0LbxnM3uv7IProuIcfWda+WBGIjmLEIMBQJt4drRQO7YjHWq9
wHuKd4q32hYgLPPHzEf0Cu4LMBT/zlTQ/ha9QUVK/Vr1GO451873iXaKfAM8e0VXsUR7cNLIXZt9
6UGZmLjA66NiGrMsO3w2OcXAumfK7GqQB6LhGuQR3Pt2WHVIs5yEFoFiTAqmNvsZqKU78aaJ9JhY
y5h4wEOTlBcLN3WfkKDkaMEVZlS8AafxnZreNZ4q7raxfdTrsKSmRqHtZ+kH5EwQrfBvLFp1XOvk
A3BL0wMb0xPJ6anst94IvLjXXxIbEOgUIELvUus0NDZm5Yhi1JgimNuGxxGvTVbO5COe5nsZeQin
P/RXSJMe23SKrneMV/lBtequovpMjEByHILmnP7KQ2KjBo+Hzdl36Yj9XNQgPKtYbkQGsyN4Kirj
afa+AA/OCMqAbyf5Iv+EaL7P22anyJCicZGw+xX1QZU1puwsu0yJPSD2sjmXcJr981UyMF6sXcyW
rdiaVh3s6o4dqTc8dcgN8yWvAms1j47MDKhVEUQvqrICTm7xE9LleqkQmHA46UbCUcnIRkJlFSUt
72bciM78HgieP/T+tO0TfznafrnVcBXiZ1T6iiLZIqINlfuukNjlEygSoUlpDbjeWgwVf6n4jHra
QrwvPK2DgUYUz4AXg7FwxKdF2MVCWS2WWFieWRmYtwAqGTIfBN9J1i3rnMl1TGUz9OazLarXAkUu
Dr8x2GYKMGIGARMyzXedeWwCdjCRaGm6dIjzTT/p5Yr293OOI2s2wl8Si/wlWPEOB/NdEGya+lbp
+ngkzwfvSogKFdzrQu/EOyT24i3Rg19CwnW1tPTaugOKvTQEh+CbN6zXP6mpU3nHwZuPrJUQ4KvR
lP3BI/d6YfaYGrNAnDA7fSXGD+T7jAqaRcQyXyQ4woVMQ4hmHUsEWGZu73Ft6xyFVBmtq7bJbqjE
t4MX+Tt7EbfBQR9GuXcwO+sdgLJkVn13Ew7xGRZ00nUkcINdLHj+cXUaOZ98XXvL0H4mH8HBseuG
O4X68sEeCqAMBo5OCB3+IjmUTBdlcbUZhFgaF8nRHuHzUUJG6Vn1nL1wtayBmBHbPdHRkeLRb4oT
/rMCKqj3wkbKKhUmL24fQ5mxFI1AnRrbp8XvDuVFG1nFUHjb7P1UrVba4fcphmNmUAvqCSy1eC5x
DKiVQtWfca/rx34+DMaNsxWDsQrouCxcxgtuG5LDQ97NZEt7Xfm1s8kr1WIJthgh052wLI7yPQKV
3kgeAP0Xy6TChuAxd8DSX/4u0poWcY2TkJo4MB4t5OWRAMxTpfGmLlNvBUalopxNdtgKIR+ZHYbt
cvpGftwuEC3saASQXt/bFURLBxSThgqXjNLPKOz28Kyn5UQPWFgBZE9z144N66SdvKZgGdouDR51
e9j3wxTvIxsvYKiX773mD/vmEYdueQ5XA/2ypbCR1cveVNvWG0kVNK5Eg7YL7sTvciU8Lkait8xo
YoocFFvfDDEWPCenlseL7SIlrzGV9dbz2PezyKau+WQt4xsjGplc8zBm8jIa0SH2o8eIimSQM23K
Z+XsoeItU2CXq8qAQJd7xQ6k8bDIkg60QHQ0K2nty8F51+ZrPjEX3aHd3cq6+sV2ANUVHdGyMLCd
1BI8a+ttGRb+NNr0regBwiJrPw2DGjlDxMqg/DoipjjgRdzBSgZ87QAs5PQKux+oNmNBeU57Z9qk
TffmNhNOsPg8eb25Daf9FHPwigPUqd4LrWtaHAU4yJgeXV+5n4PLaZmsBYrVtAB2xPjj4NG+bEa4
hZ0X1NvAZDeWYbEhWgJlfmjEG5A+m8LX3YtJ9IRpOLTutDVo2+kR5v5V4eonFia7p8YN0kN6daN9
5VIKuRG+cbcKclRU0OPq76R2+OyIFljzQW47Wd+AQclF4jUmB2ftOdMic1H7Nqy/tvxhAhEs/HDW
fw/mtZcTkQy2+5MlGY5a4+IkEss9VpJFLSiXGW0iCilx9IElh2paKfYy/5WC3wfeqUFHcdKzq6Lf
MhntbZv49G/mw4pWjxt+CsxvoOi1xjKeelkaT0ZcbE0qZujUA+MlyRk90OwCXZU+Xt12POQiD+5s
H82eaT33gB0CiK0HMjdM3X/A0e4/SH0iCTaf+mUMKxJGgXdE3NQ8WL7kbBYUoFjc6kGTPbA64neV
9pL36gcPd/RikI11YuGeI2D8cTtSuW1c2/t2whiYvKxOMXAEcCLMpg0VXlWZ5vQpFWU7TfV1YHW/
tL445tB+92YIyqpPjOohzwxnaaim+R0PYBPxPelWrm8DZqObxmPSWTn0BKKUtGtS1PpzD58FpEO+
IjChuatimzVlfWdQiDq66OmBYYr03bgAucWv58ZFwNXfN4HoLpGT9BfZCIJnJDVrG3+2WeNc47iK
75E1OeQchW+SVIT7n5eYXJFNaHNoRwu/J+wqffApmO+cD5A92H536AqfiTRGR3pAJFCCph+2vqHG
Wy+VdW1TjhLGe4eq4RAWfnRLJhXfNApZksb8djf/Zp9m9kHTaqYxXadWXRkzNlW2dqXX1a8dEoFX
8PObFRYXROxeUt+9+aUCb4ErpX/QE6e6e8XoH/nh3/AzGLA6dcxI5CU++u7vQHFmZkiOY4/t7GQ4
+IgqADgnAQ5KkDZJgHd+Nt3hrE9m95ilz6NU5Z0zdf8YwjMBETHBop2/1PEMLkw7gjnguV8FEcoQ
T1ZYvfKn1LGrJzspfhIv108Av6snmZvYI6LM2/z5zaApWbWD6YkUjDu4MO+1Nw1QIHmZ7byps54c
LOmMMODRS0pQPbaGbW2JgXwKO380Ay4hZxFW5aDOH12Ca8BVafafoGk9AdjxVkCX+zGjBGu+xJcX
Oh2DnYl8PxEHw4MXRsE6rMPrFMQ1A3T30+ps8VEx4VqWldxViS1vsELw63fiy5/jRdl0bB6azyEN
P4JY754rKzLQBri3WGrGCgtRibav7VctsLzt3D89hU4ZH+xZyJWV5knFhApgCGt/qsp8cjWh36V2
NCP6F13Qv5PPsbGYEp9si065rfUHomCfQjhaDEsdtEMtj/VQPbgxY+WGoSvobDFu+2ZNB6h6rpqg
fEw4KRnGuY3G7rUwfJCU/oPuOhB3jQzPceCRMViawbGhbhK5HpwiVI1A1UHgWzCwCw7I1gwe1ty7
pyXFg6P5mATCPlwnWmKetbTbBykfPR+KD6Mia14yBxQHRDLuLaJHO8FYygZ+YMx5rw7l1kF3Con1
90fFwOZUXGh3AJhPhEhgVKpkQtMtJ8HXUuGJ9sqtj8li9PXBJBRoMM/IbY1VFSPXZEw+0r1ICyRY
+baCrbgonIrUulJzbqMAT0UDGrt04z3mbX4nENw9djawgy7H90UTaTF7sk5mG2ATh2ZKbPK9Gv8M
UkzGHrIoT9aUOYeyZdkPnRR1IfF7ui2PmcfcIzc7oj4iLUTCZ+colacP1l9/5yY4TNqIoC7RiG2g
edkdXnyxq+YZZiHerLoXe0chkVYNkSeyjB5QEL7FlAsPRUUAsUcm3pa0MbGt6/KaNAhUgir86WtD
Pvx5yQexw22q7Ubkq2tffsNPYjMlYGAq3V8JbQQnVRCbIddtGzy2p4i9yNPa6oF06PVoku0xishZ
V57YeWx466Tu260U3KhKc8lg88UeomC/5DSN/EVcE41wJPY6D6GmdsLh7q2AhmQ7v6EPOg2xWml2
BHOlU+PR1dxkaYiIs0A56zz9Acgtz/E+ytxtoErrN0j5lRpBRhm1/poSznliPogIIh6SR6cQEEhi
efzzUkTopLXgtQLFeXOzwL5jldJWsn0LELJsdMYoh8g0wp1Z1B964ZpLM4u/bJM6QgajuEnUvgTm
zo2diUZt7TanHLTEMNXIcLvkT07sgwcMdlUquE9TkudXoaPrcmEnrfSUAT+HrerT9Jov72LA3L4n
7Mp2n1JxFeQ72oZoGa666ewexYs6Zi7gnRYJX17hrfvOAXmNhKJd4PaoZ78HYAZXTNfi8SEaOFTI
JNmryAxPKabpwHTis65BaO4s52VscudUylo+xAA8jHJU5ymMnolagtKRBMYtaQSjuAm0qmaBBYGo
AGEnUx4MyhjHe0LslNZaNEDQdaKMUDekMNMtQKh67+QcfAfHz5wPKCDDw3Pu2sHZRZkoAWwIs3PW
kLb8k8rNnB4e1nEnJLUhYYUii30cbxN2mnBS7kMwzGT7Om1OMZbyQab9Jp5/fbDyCh3Ewq4TeMMk
C688WBT05ptuoSIQEEY8w45JClkYHCqfsdXSW4/t/jTmtnscKhMTvpodP7VNXMPoTy+prW+JJIk+
l41j9GfDH6dVFJSAgHU3ZlSk8VC2Y7LvizQ//nlJ/ZhmQ24yUu0RZ3styn8Z/5L+c2tkBCplLuNy
1nN7nZaWf88JK6TioNFkeMmmywLvqRa19wQmy2TKdrEneZ8Mlvh8atNNN5AiZuJFIKFKdw6xFTxw
mudsWJbRrd5NzPOD1DJu9MW0s6H3m7Y1rINW+FBUZPUyMeXeEj0fny1XZmtotnSdyjw7SR2jL/Ie
TErZE6jI/DhjFld+2iJCtO3i4ietujhtrC6Bke1MaDbZUB3rxEfbrQevfeOMDzykN6huyY/kIFrW
wSrPQXV2k4Pt///VOUUPEwPR9bwneFKZH3rbHnJG6itBUt9KUGAdlAwQvwPO519zFhURO9SuUj27
vd6tJ82DVmeREFaamHmZLcDU1JV+ZR8CVN7kwxME5n5dubHaCE0cXAANV54rHNwlkOFIb/1tBp5s
jQEZiitbzxEOLED/pnGfiLbZImogR4kn4wWamC5qcbAK8Q3NZ5sNcIYNsEOzkVStesI2OKPMQRKt
Pq4qV+DbVGl3hlQgOvnoMWzMC+E8WiTdLasg+kxxU6/SIK9OpY/opdUvtjKC3Vjpj5khglNPgbSs
3io3cjbKbQkHz8lI5EhBD3aKvANDz2WDawLbvEvnTqeXvUx8Dxw4rSNUFdVpTjlb+X4cLyfcJxt6
+UwaDBRxXhkzF5F+CVR1UubFG8J8MTWhtbOzoNv5c2ZG2WnJFdkbs/6qefjzlemXxMB4OqTTPI8P
ReR/2k7XIj8bBL2JsN314VRsEQdaS/qr6l56St3t7gttaH7xqBvOBJ8DV5ucU2AqXhgzLScDRIfR
Bd0V1nx3lYlsjtJyroHd3nW3MgjnTvunPn4yQ918/vNFbj0SjGxe0sB8cqiPzyTOImWPJ+99dBUp
KlVHyy5KtzXMilvtjNnt7xWQzHj+KoB0LNc2LXoE0jGxav0ll7pMQvBYPgIiQEUW6plav4lYeAs8
+8T7xqo5wsZEVU0OIxT2IFvlYKpWxITshUdkpOXr7YYtBQZpCWma5aWnjYZmJbRewP7N4cCGuxwr
E2VhoRw6L4VPe7GyjjSkZ8HGBk+IK3GCuElz5nxSXEkQuOBZ6s5/XrSBYVg+IKf586Ue/1IRg/rM
dLujH8hV3cHLKTopjohygPJFYXT0XKJsRwyNh6z+cDq2q7YUSA31NoejEzdv2Bo3TSyzaze/hMR0
EFQPKA5qN3UwN1m6sSw6m5aZolcWOdmzjXOUIY7jqOgQtvriZWgruHPY62lfJ2QP0mmYBNJVDs0d
SkTqef4d+500y53mqnkEpx+R8BmLglAkYhuK5jUfwOUWSZo/qH7qaMoRGakR6npv6RCvZDoQITTf
eVZ0lW6jnctgeDMJcXphJIO4f0iDQ2O9Dghr7n9epE0xhu3C3BTHIkzTh8JvyhNc7lVDotCjajDV
/v39859Ewy6eZNd2XWFK0xGmmFPX/0X5X+YRKJdu7o8MLtPEKioYShN186tLJu0dAjEedGQ4q1bn
z8Rx0x8gx4AzMelSKTwYXLB44yaDwrMTk+gl4duyqETX0a1mCg6gsNmOfNEsQImwmjmaIJwIfQRw
ynjz6oLIzob9q87qe5cmauMbBa1pYlGo1i0idTP5T5foP82V139qg//NsPeXIHmuN9xnaRhoNQzP
sf/6I+ul7BtVNiQXtUVHF1UUIC9HWG/QQH3DsTf5gMixNjlew4TQT27urPTajy4Ne/Ml0hG+gXxs
DhF6OOWJ+nWICu1QlHpCRqSn3ttgHnl0D1mbIIgfc9qKBX8vCMVDWH12uv9BdFbzYJB5s+NTRUZa
QK6mcHwN7VY/+GX2KhP9YGSMMvBH+UcDTMaSqVV8pCfwyokoe/z7u2BeI/5NRC1103Sxxbt8Ktj0
/uI+C5RphnHHvaxZYE9pJH2LTPuJDOp8InVp0BuoAzonoB9vEeL099/8j7ftr9/dklwI5N2WYel/
uQXt3Kt7YHJsb6P9mWrRxyDsPchrb1XOJJzEgJrGSDWt1gxhYffYw6edyoYkk7be/f17+a8+CBoU
JmZ9ki5c1/z3p4FlkJS+gIkzZvyvoa6o7CNwNyFUFK09CsICF649tTsC7f75KfyPvMv/teH4X/3G
/+e/tTf/f2hLdrmQ/70rmRzipvr+/FdT8vwX/ulJtq1/YEPSHdYkSkYhbH6n/66b//2/LPEPWt3W
TFIwpTCs2Xf8fy3JhvyHjusBqK/l6YYl5qvH+jG7lQ3zH5aDCRVTMhYJHejJ/8SSjF/v3x4Ylw6p
gZdRGrqn687837/fJ0MGpbgmZGqR1kbEaMqq32rfDV9IlNI3KYHuwCSZAIUZKhLWFzdDt69qmqF2
D4o3CUlK64Dnt40lHsFHxdecwItf2FIYBRdli45M75YgSfqjk+sk2tEPhAuUxo++WeM6Qdt1BxA/
070HlwKxKChJnciiBLTByAwjJyovYZVuwzlKtnyyaptObqyE3KFirba0UtWZsMpzT9cMKZAebRD2
FbNINyDpkJjkAluBYG71jOWMHubY/iRRwUYulE6FBTkVTCnfLgI8CVoY+rxXwdMcvHtVDtF+GtCo
V+AAT9Yww4Sz6YDCHQfE5PxmWGfcJeEWzL0ie8viOJKOnrnMvcdqacUV+eouSsTJ8bTFmJKt+h+k
nddu3NjStq+IAHM4bbKj1JKVLNsnhCNzzrz6/6H2/223KKKJmX0wA8wYcPVaXKFW1RsE+AwbScO+
2MPyZyN2gG+bDmhM3oKHp04Dl6hSbjVNpLXS+V5AASDv7Qh7lq1VBM90Jc8oROI6YraTZxcm56o5
dts6UwpQfdhOqGkHzrHWVIw+Us0OadbcDSI9CDwCf6hG3j2Lhk8FWfbRqWik8jUvkbFVyg4HLxhz
yFVIyEXmNdq5aFgDnQ/+lGb4qijBtwbb1a5GLsbSBXhTVd7u6Fh41H4TekXgq5AaLxpapEjaZaYa
nMckDY9i5+uHOFK+NWlzH/YIxNYaUqNl+UOrdCeMm+GA56HyFPdjckqQE7uzlEB5Qs0QSIWK3JNr
Kkx3iRYRwv171Q/PgJFYJAOu5ZmBxG0uQE/LKAPYZDYY0OfI/Dbas6Y12V6RkoGuqUUeYwAKTppX
RS6/dXJwh7DZV8pS7lcNOUy7o3AELRM1Y7WUflbQM3ZMbHIoa+ROixYfUCPClNMMnjxtCM/IdEuO
ApfsqJej/hTC5lKcEAFaSIW1LzulB0ihzjreNHqm4J+EMi0qsZN/IOJpUQgiSmgnJhEczUc/n7pK
JGXHfqBE46Okuatko/vS9HL8GmMwIgJKCTPHwkLgoNVtbuMykb9CdkMSo0BdVU7w/qsFGktVEfyI
u/hMcUF/yiqxwQ/Lb+/9yHiWOZ7Q1qu/Mue+o/uethNdvC/ynjyS23IXo3KkFyMVbbksqcIME4qt
yU5o3gtQigzaJKqUTdUR6s0Jjzp+FXCUIdHPsBy+kkIiAY4dryFn7a2RpftAju7cABRPp3jKn1DC
GVkWe9CAwCsLC62ZrRBkSPToUnEwuNXvCwk1P7vJq8qpfDr4myI3Qd0HJoAVXVdMqv5C8BXdYOue
04osNI0jKhINzfvcTG9UtNcp5aCmX5n4IaFalEPjLeWjK5HlJ3EtfnKt0P2VI1l4W6emSq8ZGOXt
OMJwKIC9POc5XimSmFqICcXhwbDGANH0wK12CU383+ins8P9oWVVjiUcmbBF2z2QYIxhNZfm/T6N
hRAbubBQzEOky0KNGjm2aE6lR8ITc56Czm8VUAwijip8Uc83i20VNegvpfhCPEtpVqcHHQ1u3Rky
E0Z625fhLZB3/VUoR/dQ+mLyEMUZ3eBO937VwmAhBFoZ+5aDfN9LFvhUxOMpZVe9jG8xHkpxLzTb
gJrnTgsk8Sg1GvKssKnp5ov3fiajpdX61l7N5OpzVGB3DM0BG2LFl7D65mM8YQDbIdZJOQAcoc6Z
Bgfv2BqW94PafX4UvbL9bHVCi5OSHpYvco7LGc6a0bFU6/BRVsX2MEjWb4oousEjsu6OUV4jVAcZ
0rYawMiNb3Aop8OPTmBJbqwSlH1Fs+oekTiG2PMqR675E44f4W7EJPY2koYMc9U8dCoLuVQqX/29
WpU1gMqx2TaJj+qrkoa2im7s1i80Th6BqnJawJrTBMl8CEbOEmowItpkSf3gFqNxBHCtHznGBjuW
EZ5vAUfe+4rigazjrxqGiVLSBVH5kMvk0eTkMTgUv7SzjAtK5G3HuctbPYU4hKZaGKLp7oG6Vw3h
hOBjDJhJhfjmIF1Yajs5rX10i7XwLjVT7dkacdrIuky3m0bFExGk84PY0L4QO2TyuQFR4ddkjCws
TpLIx4+koVK0kczIc6JK5ptjQHlLzQwpIxzI6Ue73p0VIOwMRy3Yoqr9Ex8Q2A+phkvRoKbCbxPS
+0FMWpGaeCBye4QmflwmBoMdfT+eSeVn3B+4h3j5lJ+gN/F5SjAaYaYoqQO6Z8DAJq5/1P3Q/xxq
9Yce+MIfMKzI1HJdnzHLpOsh92Z0N2R4MdLUVm5K2GgQFkwK4GEWnz3g9duxgRYYqGZ8dFHgpQ6u
OfjDT5TbM9gWLRT8XRQO1bYX4/iLgsn2oQ8La5dldJ1oaOdPBlqEZPx+K/xEWqO8lT3ZOpmVB/ML
Q2AKJIma2a2YWfsWqTs4ASJovEz86gsNCIPBQDeyUX27EmCAhuBRcBvxAul3Z/WqD2wuMu6wxtPu
hsJN/zSYaB153RaAwiokW3XvFa6XvxOknFyJfTn55gXQzUAItVp5KIKwvA8VoJH84Fr5BDclOQhh
LI+nuO4mUWzBa0a7iiuWmO9VsFrEKHks8FIobQMa3Oe2BTG59+ga7cfClR1Oq1vTp/7fyBgsSlRx
t2miIRQYqz5OGpxQskC9j5npHWVo6e6bXXbkKJJYb7CvoPMFjl4EOWp1OpbILfYceSan0N8UBIGh
9eDUvKFDFJ3A0A7kbWlwqHEEUPeFMqESEez1X3sdz2mH5o/2xfIKBbyE6ot7s+mr+i5xUzNhW2jl
vWDW8he1U6hmgWOXXqzYTT4X9O73JJmoZdVBjLsxKwWBeYHmtFqZxwRuGT0I6mdxUiP/5Qf1PhTY
dwqSloC6ZP+JWgkWo71fgsMXx4hTLAEQroj+9yGVoTnqddmBUPc0de91fYkdfGy5UDBVKrpREQvS
oQoCU8I+zRhuvNIQpGe5JXGxuSOLX6R7JmaA0LvhSdAuocAhpOh8FyLw+uM4dIgCoKsEiN7VB7xW
8AOhCCCHWozIoEs2l5jA5UksBaSmD2DfR1gAlgR3Hw+4L/pYoT8vm4bwyUhi/Rs+DxiKUTZHrjON
stD81rkIS4RAFrRbCJ6lumtZNTuNKi+L16/arwizZ0f69P0d7P8QVCltF8Evyj9eL8TnSMu5m2Wj
gNyR1rn8lFfUfUE/6Pmn0lfjz9nU6KZsLWWTRgig+ImNpIJboPCEdCqH/zM66iWqvF35ZQw7jsHO
Q8suCq1z4lfeJxaO7j6y8hIJYGiTTveT8gpDNHPaOjQ+t2Ru3zRWyJewkqInzzAhahViH5Moi8Ut
xmXhXoPhfkS8s77xtGTYFlDm8JCmpfYVmkr2wL3d4M4m6OC9WrX3Nbu3DPBuntXV9wKaXWhr084A
kaUCDtloVtx/9k0TKWNFQe0mjQPjEEowFHc9zqbGhvFBTo3aWvkBAgInNpAeyXkIh+hFwovB3cJV
KmBdVlyAWDSGxe0gD9G9JSYi5N8oGc+FzjPwZHS99tgXDTFVqNElQuJ+/kvJ8PkVyhR6bK2l8qH3
UaeqNnkztvgh93XeyMcWCdTuVWTL6LdsX/HZlMrqAScBLlwlmvCjAc5Z5Rn1ET+leKRKdKqjuj01
ktYr30UD3ERtV6GStkAoc9+ADZxkwS9cdX+0dVnYyDOLtPfZCU1tGfeKnvLKAZhE/a6qU2jDigVs
KoHRrG31RJMdo26lZ8MKk53X9ibcMO5NiuZQUfjlKs0w+JdY2wxoM9wlCBCHm0lCC+LfUBU4FMd4
PhcUkk70xNTPsZan90HWc0kmvebedhh83ZV0+TFTj0mEI9CCJ0uCfaU3OiBZUEC2UtYQJyhlAwGL
g+6Tqgwmvs+uYCftYD5mqemeYrHF9RdUh7eLAyzcBVWoaJJpwW9X06G+V7icHuJQHbel4uLZM/RU
/l49WMAOLULKPilaH1O92LwzPCTuGoNzi9oswJI4OOt6f1tEYoCK76gCREb9F/Mow+ESjdiCimFb
dDVOvJvAJwQCZcKNH0+tSRAKgIS16kbqLZQc3CYhMVKT9BjWSfddCMNil6pJQmOKDi3eDnF4p6uy
ceO5eXLEeRiHhyKVzSOZooCJtdCn+5hnyTZBQ/ZViszBofPY8SQRhCPa4Agq4vv+qwppMUI9gcvY
RdmrykfBNFyGoN/6JW2vEQirmoU0siQwnANw1D+FlhuIGOjxIRwwKFd8I623JMrCN8HK/JfWDKlz
ItlivkY+cLHUxM0Payzt4Clai6BjrHr0gRM1uYOtmH+zoIeF6DfL2l2BncG3ekQeSUCMFbZ3r4WH
ppI8OHqKcsyVJPre9fHkElKo50iMvTv26mBtKZPkPxDQSvcDwHzcd1Iz+pyOlFgRsKY/YiuFFB6k
Wu4fDV+jCUTHCEhuq/p4KrCkkDAvYGhvQcxYQNGS4LZrkvjYTZqMIjIBjlsZ+b622nIrKDiO613E
uk4tCFK9pofH3E36HZ0bbMsqWbxXKkF+ztH1ghIYNATQcsrvHnxwLYzE8xjC3wuQ9nptB18/Dqbk
3w+BBFBOE/D58TRASaMi79Ih7XBFNBAw0EP3k4cBHLxR5I2iEK3LdBSgvNFeECRbddlEWW296jQS
n+sORQ6Zn0dhUM1x/k2KJ14f8l3awWd23KTChrOLdOVJ7UDyQjxBwBlxNOtRjIrizoi84angVbpv
+759FWIULEKtkhu7yJAkicVCZ0eC5zullAWyn5Li+3jigspo79SM1o5fk9+dqj7K3HtZanyItaFg
CdZtg7ugeC95phxuk6grMa2MtaQQclvW/VDGwVv39cdArbgOA11vsAelR6mCpI86+kRy1AOVbYSm
2MtlXMt428BAheJqdZq8p7ngy8cwFpBM80cjzndVq8fWJ9yZu++d4k6KyCqmsY6Jmg9Gl33iqyZJ
o6IfklEtkxtVcUP3jHx4Yq1oCM00b6aamCwaXHZU3wxNVa1JqeOikxDF5C+YdakbdV8fQeBCR8zs
4EU9RrcwJXdUVXCHORorWjvv218fo87aXybvFWnA6ndD/ZpcsKgTp6rlbxeVyYWWwcdy3zQ0bO/Q
cbUoO05/fjG0EHCu2SHstZHKYzLR07Otkq/EWB7I3xiz6RtYEEgGKQyk8OyqOUjVij7MTEjxP1OF
K5toKAqNQsqX70cxgjo0kZnjAz1oP6vPxR208hP5IivdfZb2+k/Q+vqrSrbgWM/XJ3BpcH9DG3MN
RwTEZDgcrI2R1NEOe6gAWlxYK52dpSWIPiSVYVFCFYZ26PsRugIqISi84jV2MhQb9XAHyNoegRrH
vCe5U2/FTX7W/k1U2kKaboiGpChvApEXq6PtQs2Cmw8x4LZ26mO8cx331rrTtslt5yjbdM9jLV9r
mizMKMoDf4PO5MgqrH2x0iEonj9b1Y54fh7GH9YWRCz/z5GdfK+aX69/xYVt8C7mbIlGhl41VT4N
NL6Vu2wjyZjyxM3KfK5FmS/TXEzFYrJJwyRc9E+a/pXH8cr0LcWQdVWD+IF8pzRfKFJvpKTxrEfw
uohgNS4t7hB+fRViR3J90izW3N/u1tuukyYNVVoSpmSYc9m/Gt0CBK4gUGX4p2KO8kKlkgKJ/n0o
zHtrwOwRZu99K/s31+MuLZDLuLNpNBPyDFIEprGLUYMJwuYsYMLhrczke1XD/z88GmaiLnKziPOj
MfbHIjRyzt/Iip2oTBFRT5H4huYRleQU18e0uMEnWeH/izZb9Vbkkc95w7TqgQY6EeDDLSZ+9QaQ
sYOKgW53P4xP0qfrYd+Ww/wbKgim8xVVXZEmgdzL89+NRRX7dZbksMc5badui3PBf+AYsS+cEWRv
+9m877dUpu3cdh+FX3ppX/8JS1/z4hcYs4ZTWlsZUIdpu+sBqO8cBrSKhN71IIvTS3NtQpNIogkR
4f045cjk1R+zLbRNtx0dCWe8E1CQZA+pxNb+xIf6bAmP5soOeRNe/zC9F2GnwV8coPmIhg0UYziG
L29iijaP8wNKA470h1deedDxKflq2I2DJyn2KKjqhSvTO51cH36BKtLP0ycYjTxbV0HmVUIK+Hoj
8GV5ZnuDsesgVSmhCrHMWIm2+DFVGpKwZWRFM2fRCtEMESNgvAjmUERAbS/K9tc/5dIBp1yEmB3V
gxphMz1duB2knZxZDcvfPqon16NIayOZHTKi16AsrVqI6TjVZ3GrOFx+R1xibcmWzuE2P68pVS6v
FSSqTUmfmvTabIk2hheL/sBGqJ0Wu1+bB1tJOWFX7IF5vvAagW8wPmK7bKPu4h9S2/1XH+/vD5gt
VphORhNa/IBGfpASHZGRYSXC8mL8G2H6thfboZlIm7lKBE0dejD6rSXS3VEH/PeC6tAIQ78dEHJb
SymWTnI0QP87s7NVqQepKyUJS0ZPiy3w8EG9DeNvbr263ZcXzd9As7WZJXkB2untE2JifXuu7ML2
neHe2GdO+fvfrRgMqpCeRqab1Pf9dGpNByIadsym/tn98X+ZvzH6sK0XWK7eKd8ae8wJz8qLfCMe
ENNayZgmNMLHg0UD3aJo/BuR9ffB3bHXh6AiOHgeVNI+Q68eb9GSMW4mFOoBS5RT4vgP4KuO7r3o
YDP640U7QUdSTgpkfDzA1o66xdn/+4us2U2SVCHFs5FfVKCrEpaynZm766fC4tlzEWE24WriU2ei
iIyL0I0psD+VMwzelbxj6TWDkwcYHZ6cyKzOUUPQHbWsQp3w7bkpiOis7RX3OYl/ZjjH+lwfhdNv
ybiMU236h8D5Fw9P0gENIQgZxJAkzrZLTffNz0Xea0XT3ZECnQAZXJ/HxQ15EWG2T7xh8pCbXjMe
YjlSCRMq1/dYHyNw9ed6pMUvdhFpdoxr0FJqgBZs/epHMZ7cONsg3Hs9hiQvbYWLILOtQLeFRn3J
wkMsE5/arXSgg7I1fyp25AjOmvPK4sb7G02aLXOX1nbuD0QT2idZE+lGIirkW9YmQWZGxfymx7t+
ZYQrH0yaLXxfHi1Ty4mpxrTnNvo+OKD44gzC3nMP2Jk4mTMcOhzTvwavK6Gna+9DAnMx3GnyL+6M
DsfN/+xqda/saE2F9+0Bz5iNtY+3Oq/elzWk3OIxchFwdg9XfgcOrp2+Zi/uBoSUcv2wMqa16Zzd
tPTtoUp1hCgdaYe1uFP/sNKjZVdsbNGJnGAHGd9E8kVZOVvWxja7gAs30l1lCpyrtSOBqKE1cn1s
SxtOBbFExmmiWvsGibz4XOOAkj6CqyqidbsunATZDjJuVNeDLM2fKutYU4iiqnL/vV8T+ANxcCU8
zcbcq35ag2DuXMwqaDyIOUCOCILt9YCLW1zFx2Cq/plAT2YT11ba2CExPj3PRJv2NL3QvWV7zxgi
Pwirpb+lLX4ZbRr/xSR6lUIvq1FVcFjaMTQnr/uocxDDf8wm0KreVl+kMnq8PsbFL3cxxNmkgi1G
TE7ny5X0mlDxhnkvp2FPbxkbhuuhlr/f39mcncrKWIP5tUaOk8LcoSmyBVNvKyPPv/Hn/xZpdjQH
Xh3WJUVdJML+4JfBXWraIwWeAfWj65HerD7mB5WK8RiPaPhWH0p0odV2QR5TDpmemCmubN/bT6Xo
DN3W29KWJhvzIN3Fe/pIa8fz0hmpTsVp2bRYn/NcLO/qzM80vtpwgmxzwNKM+ye8A3G/QTzVMe3r
Q5WXjpGLePNMSzPRi6h14uHxvqPwEnEX6L/8++DsbbUbb2vZvT04eGvcAxzfjb+aQ/Uje1ob9uIq
+jtqa3YphabVlPo04Sr4bq3RnnpzkmjAa7cv/s3eUPGsQqLCAM492/6lHHW6wlG0aaSz7qJ5Gn63
ovFfHTIXUWbbPq2FyNQQ/N9En/FS3qF3uAHP+QU1Wj7iWrYsLR4y2HEpMlsbafXZ1hiSNOgCd3pI
U2dtTvpeP6Vfh5fQEe50x0KM/gTW4jT+rn+v3bBv5/OHrfI3tDJLYQK36IR4Wj/DQ3oMDs3D9ExC
w2rjP+LhfhR3GUVe165Wjp3FKhClif8bsjJbMW010jofqBxOQ0Yitnnob2idbtNHTIn1nbkr7eh+
LZ1+S46ujVZ+f5oDfxQasScqzH6nd3hYn6S7Yads832xllks7kwD/C6WV6pCt+B9LNjUgVaGLFRT
SKWzKQvWdvKY2oL6BodYK2Z0j1u8iKC2nx5NM5N2Ne5rxiZDfvTYNGF1CMD/blPDbFeqtou71eTm
1DVFmR6t73+ZOTagwafEgF6QXQfpUXFfRxP3cXetBD5dVPP51iQN7TNFVmE7zBa2NvaubLkd4LWi
eW4Fo3GKxtxJCt6gepWMthuru+sH4sKsy1MHjTY5DiNUv96PDfCkoo0jXziov4XZzwBa0/UAC5P3
LsDsZBDqukZZlqNORlpThMZvZafSQq4nEVaGshZplgWUsWI1Jr4DG8nal1EOazawDYwOJ5f762Na
KrHJvC4VXrl8J9mcrYiohyWhm6zVAAkSNON3aEcD3KkfDE885a5bIY7qfjJgrsoUpDsJgGaYbtvK
+yahpLdypy0sGg16DBwhsAga5m/vP6GAz46LbbuK/tKD5cuHFsEiGId0uMPXxNPWxr4wzZfh5jeo
qpVqY2WEk/eQU7/nz+U9YzSP6NlvRViuv+CSbuP92qG/sFDfhZ1Neax7SB43hEWV6gTT+BvEgGBl
JpcSoXdBZued1Wh+l5UEAWx3QA75BX8qM9yiYUJSUNv6j+ipqlFn2SQ/rq+ohW/IpYHXsMbjQ/vw
9iilVuujqqUehmosGDe7T2pUEfS9Inp7F6jk9XALCTPhFP3tqQNvZzaZEj43pagRzreOqfziiXdj
8Pl/CzGbykEE4oL88aQkFqQIiyYJfHrAuX3uJ9vroeTp0p0dmwzHECd2kg74f3Yp+2mTjwaeMCxJ
/BjO4knZpU7w0G9gT/rlXkJCeddvMxzJbuEuB09wxVauiIXVqUtcDQZsOR52b2nDxbNH9/quHM3p
++UoxqpBqRwDXANXsoDFzwa26i1Px1ZpNk6tDxOl9LmIDBFAZJJFvzvZFGyeW/vrM7qwx3EFZClO
vC3xQ9KIs6MrQ6snSza1TVqIVC2aHPUx1XAGbbi/HmwpnXsXbfo1F5OH/8gAcYto4Ge38bNsC6/t
eJM9tAd1gzRswPuKzoXbbrKdeOOvDHVxTg3D0nn0g8KYE0+bKpNKOanUjRtq8q6KBWyA9TZFkkDI
Vj7fUjrF8iS1kWHea5YynQIXA/WVTEJEgsdj42vySQZ3eyOZ+GbVFE1RKbFCONeuC3M3KSGtmxqY
oxYBSd8aV5Kt6UqYbxjsO00TaL8m68b0Krv4IYIbDwM9R97KeV6jgY0DuGE5ahDcR771vShF2R48
+YcLDmtz/WO/de0+hJZkEjxNo0I7T6YgHQRWJWpUWbzxj4yQ0gZMpRNJzad09CjENzpVgq78qkmY
ylmpf0Pb+iFAAXJfq9JXNUbwVgeIiJ1WhlS2594FftYgtgYRRdYxyM4CLPqSqjkHCAekPuT4ApVM
BH6KNU/gpbeADsIKALQ2GUWKs4uX/oVpCiO1HJwMHAtU2Jnms11v9A2ykOjz2LUtOK6NMOvd9Ulc
3DEXkeeFVLkSOW4Qz3mLDLBccrKHAN/qvb6RbGRMb/Sdf6fvIic9c+SuBJ8uh49f8L/DnldU5Uru
W5Y4bz2qBe6p2deH9kQr2pYP+uP1WEvXIo1fcDqkpiBDZutUM0MR6zSRkwEFnxjLDQPTTy0Hzlvf
VXr9L25FHG3hjuLbLZvzW9HlWhZ0tGNAL2rHvOlv8rj7JprJvzhxWP+T6aQoM0+zZYN+LnyXmlPc
kpGmBsQs2dDUqvvSctWVhbK4z6e3BP9MxvKz+WOZZFqYcuCIp+IuOpWHbgcE/7z6Kl46ROWLONP1
eHGeFIaZ9wFgxo1w0++kHQTCnfsc/VbBYUSfEL9z/BfleH1pvH37D8vwIub0my5jhpkR9NPYqq1o
563dlHbyze3YBDWVaNG/DU9YF1wPurgeL2LObiorUVB1zIk5uv1toKm/dRnQN2h/VKHPlVyvXBjL
06rrKAGgrgGu5/0QBU32kIuXePS78dGzlE+KMJwqS5NWhrV8MWkiJsATOkmcPyFGxfTLQC44lI/1
ERXTjApx40g2/ezyZQ2bt5QryVPvVZbZ0vTM34/KT9kZ7kAwsLH0AvPqF5D0Ym15LKUwl1Fmy0Pz
ZMR5wxKI17bZyjZa888oz/5W7rSza+yTI5WCfS2gTPVvvtnF6GZLJELkyhMkRlf0spOFw2kUeTzo
+e76SlybxFkqMQytJoc6YQzhu+pRxWzjlQhLi4/3LWI6bwbk82MKWZCexwjHVGehii436gNso2OO
a/PK6lsMJKN1AUGVeNJsKDC3E6/oOORzdJAL8dDIn31ISP98vpSLILO6feoaeCmRwG+E8it4czlL
V96OS+vtMsDsVO8Mj/RSm45AKIa+zM4ZivbgQ0HBdaRYS5ll9sj88LuI9vYiujj8YlPpWzJ32iyb
1hm2FSj/TWRD9geuEUabVXjIcjx6Ywa+z4Y0byIlbd1DFuY11+6iO3XbH/LtsIMbupnqu83Kt1pM
bxT5b7TZHqqKqsb+5C1aOLzKyM+72sY7QCVyArv7kmMJJn5qPMj9d1OFOVitMC/trssfMFuSQAwC
A8ctoKgNUtDYUTxZRvZ6fUUuFZGAmv0d5WxJKmImpbpGkKmVOt6i/KndKodsL9jdTtirwdbfutuV
mGvfcbZKUWE2eiEhZnhUs5up32/Z/Ee6DX4Nt+V+rc+xOI9TmUHjgSfT4nl/1JMBoa2W8ix2/QIt
L532I7JYK5thMQgQUFB7yiQzMktyhK4NNbclCELQ+0gZd368X5m26a/4sN3on9Ico1VqzB+JpBou
IGxC5Gj7P3oH6RC8UHbfmF/Qe93U+9WEavE7XQSc/vxif1eJL6WQzenIeU55THfJGbUwO7nNjtmn
9c+0hKUFoG8oUxVYM623pXoRTtEjI8NhkALKN/dsPiA0ZicP5lf3tr7JXnSncQDs/FFstEVugnuM
pNbKJ0tNah0fdiqYsmqQ68xua1Omc6tPx3O/c/eiZ099RxjFEq+K+rd1XN17S/N7GW92wihJQGXD
IF7poFJMtag/uLetPSEzhE9rCc/C1WCg40X/QOdhixrE+4/pldAxo5GrIauS+0BNbpO+uQkG75c/
VCu30NKhYsgm6AIkH4DRzzuLSYxdbZiywTu7d1CPsPP+d8tpLeyzXVK9Wk5+XrscFu5vxO7oGtOc
IqI6OyxroUL5L+DZpGFk69Xf3EbdwcpdKVks7PJ3UWanZQIFLgkjogxVZW5axY33XWp4K/Cupavn
XZjZiZVrWNrK/2mFt46xQ1DGekUImK1RnIM9IkC8LDbNc/kwGKf1zubKIOeFTLPyGzNJGSRWDr8p
+KOMCfj7X80khCmNV8VEO3q/HF1DHxHAIAhiG9uugIdYru3n5SXxN8Ts+PLdrmzziV+R4+BluuZR
wbSrQrJ75VxeizPbWT1kQAQzWO1v9LYG+rrteqdoj57+rua+sVs4ODB/7tZSlKUtDaCGnJWq/UdS
0+BmgZLivLPpiwejLTej+LOSH6umXdnPSwOkTkbiOsmw8b3efyvVqItUH32NSjZyfADtNfkByt/u
+jwuRrEAPpnc1B/JUnWAEY3cMpqiqVC8eBlq7CSldCXK0oudG/RvmGlSL24ZMcKLsp7K1+Jp4jGE
FHrhtdFdyY4oQhbb/GUt/1j6TJcRZ9PX9l7ndhQPN3VaPup+DvtZ2UtI7vaauZKFrIWanU+FVdWa
h8wGbi4VVibWMH4yCy+4w7S3QuZ5DdaxBAh4N5mzg0qBmiho8TQ0brD0q/wyoVcEO7v1jpLt2Uq0
HQ5reICF42lqg0NpsZCm/NA2An2X6GVVM8YkdkzkTc32n18m9E8UziYLlM5HuEpWFZkF556qTvlS
aAOmSPnG6L5cX+8fx0GQiapAMkfeOIca9PEIfVjINVQBiucmNg/kqCsXybSy3meM70PMTkAI1YPe
FSWixIGAw90DLr/bzDhSwMEzI91cH8/H/UswQ8QiUjIMUxGnP7/YWKilhGjLBLDWxNExQmmjY1Br
tdt/HgVtP/AZoDRMVPveRxFwHHIHpdJQbPhlDLcInoto6F2PsZCJKhL5n6qyvGABztlOdeyJhjqQ
K+E5t5MmqiiCClCWH4pv0I+O1rahk5eAsaGRp9ecUjY99rVfsZBFTavCoh4GX0dmsb8f6lB03CoC
6eFEaMGNEt+IbXDyMtt6Q8O1yi7Y/fPN9T7m7C7jZGqNFo8iDL/E8W7MXf0x9NDyuT7BC+sSIU1E
u0HnQwufJ9pVD6ahcmm/yMZI1UjFXR2t/tg0Xnu1v8NMdg1/urA2KXzAQeTttEBfs6ok0jCP5int
Z0dPD7/UBsWKVaL7tPje7Tcdnu9UuwdTS8Fq3lYCwDgxyZg9/5gfB30Dj38r3AFnV3bFyduavGEG
BAjs7j5GcN7frLVkPhz/s/izFVPGauPht05lGN/56aJG/saup+IBKkrXP+FHutUs1mylFJZAa7gi
Fr4o4E/r/Sj/GXC0SsKHGDkiL3jAyGUrIWjXIkyDqsS2BkzlqTqds3KL+/NJwJRT1NNdaMYr1+DH
e2n6cW/tMBrUmvmWYF+cRWoSY0Q9tRarLZUiiCa3so0tneP9Nm+1/eDAPwUgt3I0Lc7+RdDZ0ZQE
2HGmA0Gj+MnLG7xOJceKf44YQ16f+8Vlpk/9IXIl2Zg3VExXsIJGZZlNAJFqH+2nhop8WLsFP+zS
aRJpy8KgkQ3rA6QHO+GsUwxOQfSrMLp4Ssbvvf4tlCMMXpXd9SF92KDEMhTUyvlYEg2p2WrqSsSM
KiB5G6OxHF9Mdy21xCZY47GuhZnu5It1Mcg66qvtFAa9XiXYpvWnVPz2vw1l+g0XMdReSuPaM8nK
UV0NMOIKTZyNxti5HuZjIsuUUShhujDBZNnN0soQd5WqoYu4GX8236sHbOmceqM9SJBxyz3m7cfr
8T6kKxM2AUUdoEmKiTL47Av1fqPHDaDBDVC67ls8xPJnwx9+/osgBnxxBJbRPpJmY5LFAvVwj5Xd
5Gl34nno3YgF7qzXoyysAgAHKqKvGH+r5vyBW8Z+HkcNM9eFB2347Cmf9XDlBJoS7dlNYE2bZ3qc
EWF+w5klHnRSNiXG2MyIunCCWKHEOIJzB0GnPHVhtL8+qI+nz7RvuHYAAVBDU2ZTl6h+kYs4gWxC
iUJqE+08rQXRoDh9uNLP/bgSwHBrIA0QW1ahWcwAQFKLiY+kMrZyajI0/he0kVYGsxQCnDhiyrxs
NW2+2EJRC7Igp/IYGAPKezhDGcbKiTPNx/svxCK7CDH9hIttKmVdJcY6IfpAs9XmuyrAuEbwpEDZ
S8621z/OR0wfRebLaLNDweqKAS4O0bpT2ezT5ykzQF3wOXyNbotb/Cix0H71dmuU5I8r/X3YadFc
DLJH7DgbprARyZbpxbY0yPZkrnd9eB8/F4mVSd+MOwn0kjEbXVOEVoMTK6OL8KUKqtI/laaxppfx
MQrbiVUHhADZb+od7weTx7mVK8ibQo1SHISTSMmTlZNhIXHQeJKZIuVfAwXxuWhF0ypaFLewx7IY
UiACex3iroXAQzOQKBTEuy5LHVUsEZ/HT08V8LPofmE2tDEtpODQTf7HEzud8nQUdHY1COn3Q05H
lK0MPaDjJd6CV3YkM15bmR9gizojvggx+3ZeV6Z5AeQd8zRgTCyTQRgOlexRtTI+o2W3l6wQ+bb6
bDaf/7fBzRZnXoLNRFSUVZN7GwEdbFde4wJ/PIYZHGe9Bu2eS2UOjmpzUzH6zudQNIUdAsG24lpn
xAd5EA/wP0G5KmsUwY9bbgpp0qHEkRAUw+x0DPGZLb1pPgPxPFSoGrr3eDtcn7nFYVkcGNM5b8rz
xmufRpJhoQYAAqRRcJ/MfxpgFfUaF18P625kwqymXTkvPyadmskzdAKBTCmhNrtfSl47QdsXU2u5
2HgIx3U97kr5pJZsnikeHgNUrcVeWgn7hiJ7f05PcfGA4EEFmn0uwJEKRh+gbc8nVLS7EVhdO3go
/z7m9VMN5Bv72m2ayk4nlSt30LT8PgRWNUYL9oXTZrb36Je7lVUmlI+Ry8YxCF8Wymgaxo8tTtGG
1K4coh8BxCiMgC/7b8DZThx7z6w5cqZHizLsYmsvNftJvsLaRrfRERHJ2LT7P/qX+DH5pWzLN1jf
9XW1sHbf/YLZjhzHqipKn18AAM3u5KdGf9K7NfbbxzbbbJyzlYSa+Ygv0f8j7bx2JDeCbftFBOjN
K1m2/ZgeoxdinOi959fflSPcoy4WUTyjAwj9MoCiMpkZGWbH3lgRs6AUlN3gDg1qUAPqLj9utb2u
UUXCGoK4oGGAu15Ba9u4Qd/bKPDo3atk/Uj15I6yqDdqiPrA5JwrJTpSP+XhyZ/bjS96fYKoUFGo
Ug2Drpu2DMkUyP6N1NEMN0rlfO+T1pzN0RzfZ8gkIIKXhRvlPu3aL4hJNAD8FNCBgcvLnZUF62Cv
Q3VyFvtK3cr0kE2V9Z2u74q78EMO56HLyzaepL1+RkhYwjO6/kv0FwDuA2q5boagjTel71T4GGHq
a5B2pshErSI4xNqHaUtlaOXz0HKlKIKTFpjHZcSfRZoc+Yg/4E6mFoZmx8m9PG7lH60iyRwKBNUd
4hYI2UP5UdW+DbHqbDyyK5nUZWChXb6yVRYyrTITWOjHEQp7OKp1T3C1VbvmAaLlqdltz5xenw1s
iryag0mwsaxjpoEdc+AABo/Ti43wWmCAJm5NN1D/OFq/MLScFWTXS9JIXXMZK3mvBO1L1ecbBA7X
bkOYQKTHIF4Xbd/L/SuLSbNK3Jo765GMNPCItISlpx+MLo/2tz3UdQx4eVzEDXgT0OoJZJjZwHEx
WmuHEhzsshvQOVWEkZd+HxP0rBkDhjQa0spLE/lom7GQwcMNKwflY166+qt+p3v5wT6n7uh152zX
py7D//jg8G5i7vK4NUV2/djyG0QkKhP5QRC3eArqudUrpE9hUC3M9ljUBKBVN8FVIQUq9bPIPicy
d1LK0ZMiLg9Pt3f5+nBinvhXp8xN9rXMXo26bRDfYOpCY3TtHAZjd+hMEJlKgIxzV0rjn99Ahr4J
Z9hu5OpY8OWey53S1iHk3dzA5lvvnLXdfIJ475BXv7FV/6HHjUgPFWHgwnhnpugWBhvSc0FBblIC
QOTLyZlU45r+ccmEMoZCvQT1LIYtfp+0N4eVZyGOrJlQUNbqs6xpz2hvbrj8Nd8Fpom3hazFZPZ5
0UcHK97ONjLBJJbtg7qfgVKh4XeaDuou3vuesrGk64PJklQSJOZjxZCR+Pc3S2rLse4khaDIKgmA
9EKZ6To32nGU9IOeq3eykGtNUDqdxmTjNRWP1+W9xDQn5Lc6G1XCxb2ErqKN1DwnAPUZu20SJT/N
yK/gZbrhOI51cUQpdQtIu7peB5ACglKMdi0PZqx3VgZ9uKh6VQfIh/ec4PeRSeYgJQB3ezV5sdPo
VxFln29fwevuj8ly31hefFjKiCPcSOy0/ogCgTcco3f/jHXYXwQrQe5tzTau1CguLQrH+ObbIvde
03DFov/qdG55Lg/hToOYBuEpvJ0gQ4iBKxffo+8bS70OW4RhQiXqVzi8ZZxkBY1a05jhDAfZ0Yhh
l2fcIv6c21oKu7FCatGFKhNgw/fZ8AcY4qu7YaJ5IDEn7SJv/uj4EiBQNF69euy+hLX9QpW63ngY
VmoDIvMx6AjyhxHXxReB3IPxV42zkEsHZTimZ+NAa+e1V09CAd5wJ7iMpxMScfOwcfSvX71Ly4sv
Y0QyCls9lu2xQzkR2aH8y+1vsJJ8XJpY3K6pT/qmkjEB93p29I+g/Y6WF7ZuvYeKe4/yPU9f6QYe
Opm77rTF/rESQlzs7SLZUsyyROOPs9d3TUmik1Vur1TSoUEl+/ZKV9IPVurYoOAEZIYB98tj3iXO
KMmVOOaPyoEzfkDqAxSx6jKotH2p1rzWG2vLVL3LlSiwC6y1XyxXQBqV+/IwfqSkQnhp1a4aMVCo
npyXLSqDtTND8MCEmyXYgO1FLgdtZROlNjWCAOg/aD23mTfCvjXf+NbCItvwkVcom4w8LmZeQ7Sh
ukN4yg7W+fYH2zKzCPngQO9QDfttRmBe/+l2bcNPf2cay/fl7XIW52JMk7FrK+xU+/mg7tNDJAHH
bIm8YlewRhZwkRkv/QCM59BuAfdX2qmAJv79XMuHpjBDPQw6rDd33V509eLGg7/WetJpGuuHNHPj
uxCO2XHXHqrP1sfbe7y1+CViU2m10v/9LZUPXegJ3++f0dMa35efW3f2RKhbPkpnpDi3+korGeDl
yhfODXHYpp8DVq4f9b+Ho31WjsVZ88z7bUT9mpd5u8kLJ5dGodMg8MbVrz4pyd9pekSHemMnxc+9
cYyWJdu5DugwRthod40gsxP0o9ZjzwHqj9JuC69xDRUlTHi7pEWmYBZaYoTN792LTulu/p7v4l1y
NI7BOSs8QY3r3GUHIL5TsTNfb6/1Ok0QtimtKr+ROL/LEW8Chi5Wg7bsiT1Htbb2bdMVB9ROvhYG
Yn2NaSW72+ZWH2BGgX4T7jMGuQzaHSQkUl/GXvSpRu6j8obKU3ZALPaI4ArlKchl4czcb27yqi99
Y3jx8ue5o6JUhGEhJWYcjC8CSyDGQODozpVj/F7ZT/dbOeDqYaXHZhuigKUvaSSlTosqK+fLItji
0iLbd9LrhFLo7U1ds+LwCelPQX11BVkZefi7JqBCbg/KsSuknY7IaOxstRlWjgrNIVhWdXJKsExi
h98clYYZ6lwaeY2sEd28yBhIuhRpeEh6yX+skZHfoEJYtQdIkIoSVMBXeco0TkZa9CxrMvWXqpJ3
QTUe0eRxKyTob+/gmimEYdBcIiWCe3hxOOyZyXUNojm3r+q7GKUlPTlrVQir1q/bhlbCZKqz1MGJ
kBmkNRZ7CGkz7UolNly9YWQxyKUTnYzQtWPjiL95ROOtYebc2OyJrSzQoaRIE8WhqgjA/vLbSV02
5ZPT0Xd7YArkLO+TfXjI7w2LYa/hYH+JSUe6xttiI1k5mRRhFCAOLJhjs9hXX3fstrMw26Ov4jho
LDYfw/jl9p6u3GzqAIw/s0AuwTKflatJCmtQoG6typ86aUBWS8W33DayFnKCntZAakBxROKwiJTK
cUzlDhS8a76bmUvGVVFtbR7E2Ng2je/a5+J4IDcoeHhIIS8/Vxw3TW21puYWavYFAn4X930oUtkb
y03GNfHpF48dRTIdrXRYBogyFwvrJlvOuh5bMNS884+Im++cp+bQM/uMPs4mw/bqRmpwU5KGmfxd
Vk17qWvjpBs014pK56FHYuAukApEGpkM7b6bgUbThCT+pMm+/G6wp/B9CBMwHLIqKsKVkIra+LJr
G8BsKnkrSGGKn4vN7lFskwCTi9JxdBrB+uxs2OnH/XCePujfU+/PO+1AVqiRqWTioKSWyFQH/qrG
iNjw1EEkUFKm5gAlkfn99rLWrp5GicVUqVHxKixC4TKa/AwlVc019Nn+Upm1fYcLIEEPhqrY2MLr
G2hT+gKJA1BPwEkWlTint504zlRsDZO5z2DI2EmgpTZyles0DCuUx2gB48Joj1xeCrXQ6skUJX5Z
z/sA7nsnfGT8dvg2Kl391FEtPDT2lGxYXdtHHBdRElNlVPoXp8OSnKpPfYr8WjC/k/vmblJTyslG
8vXPvxdFCbJZHlewYCImffO6mpPTTh10J+7UIjCZKWW9a7s2eZjMeqNOsLYihIHJnqGOwC0vVmRX
cKCoeQOfyZwDi/8RgfFO5K1S35YV4eLerGfEc83oznHN0emOYp4AOdtb0tY49qoZJtQoPIFZATB6
aQah9iKMypbWiJ4jJR670/RiIhvw5x8H9MH/WFk827NmtYPmsGVMND8wsfNDS/WnFGXD/2DGhL1U
VKdUooTLxdhFalkVTsFlvtLLbf1EAeA8BFsSBGuvC5VmRJSAtjF8tMjGbVQLG+isua6a/9IWvifZ
/Tfkgx+SsjveXtGqKYeiK0gH6O2usDgmXWjTwRQybZ8rDcHQxAxaT/GHh6EZ97eNrSUXtE5BzVLn
X2nWUk8ekaDijUaQrk6YuW7Ufa71JUAHVALdOQ5KFIf08VGjzvgAe3K4i7vq25wH+muJ+ITjOl3j
ty7thmAnj6q24Ut+n8bLt5YImhq0CZgF0gp5ccmDIUhtmZn7323z/jy9CspPk+Q8vldPguLn9oZc
R5siYNcRPmEG1aBDeHmeYr2emUDHp4DQ8dredGPH3kW6SsWK0Q71vaF9vm1wfYFvLC58S6AEslI2
WJTv6sz7p5cx3g2MWpiH/B1z6BsrXIkmWKIYwKVpSYV/Gfx1NQKWaShrEMa0u+DUHc2zfG6A6DN/
u5mpXzubC2NLtiTJmjJbKznNxdB+rTMTyqlWe0qUfrexjdfXhtWIC0NXmeLA0qsBOJ1bv+TR+Uf/
C92lhBDazY5UcG0PTlov3Df3xrAZna0bhiGGmWXRuRT//sZr+2OdZUhDa/Sx/cdMat7V4/Qk7rXb
tP6H26u8tkXTHCoLgdMTt2JxViQkjrSRhqJbJ9ZPRqz+0rrpxxAVf4/g826buv5wGCELF2CrFYTC
GEjzmBt8uG4Y/opm/7WqOt+dHWVrpOI6RiEI4glHSZAs4arBlddyGVbTyJoUhS7rk1q87+uHJi8A
4G8EeKumaLjYvOUalHOLAC+OlWjOpoAxn0h6kdrhKz28H6YcPJn4tUNYtIZ7exPXDKKgpIpQiPn6
5feKLPjVOkXiqmnZLi1IlkOFkgM8Tdq9uQm8WWueUdSgey/gcbD5apdHUYrrpC2BSXMHpr8z07UK
t/Hig71r9216V4NyiTZZvdfOCVdOEYQJaCnqC/+cFVoxSRlLDHMbmbOJVqFxyIZ2f3snr81Q1BD5
nQDCCpW/y6Wp6aQkGeLhKHjWTy1kw+R3PhGShGLxbUvCwy8fHCazeedlAUOwF0+9FhlmJxncZ1tq
v0cZ4hj9sAWRWluNYByl/kSdi+f3cjXKgCSn33C5MieYwcJov9CRRpcK2qaNa3x9AvG/OEaGGCA9
vOLJy32iVk0X1zgIvTg6RsZT1FdeOmfIO29UFVZticKTqHYx7yVW/cYTVqPfDYoifH0bvHZOfVcb
SrhD4/uYDShTRU49bKxuBbXC8iA5gSdTBS68nKcnZSwQSe41ys7KIfScz1PqAkue9vY79Ox34UHa
W15yRN1kX0S7iEcWMfOj+R8OpxiZhR1UOOYl1YruNFKtI4jq6qVzspuCEedgl83DRpF99dSIeyaq
e4Ly4XJ/6VQMlVwJTxn0ijfJY/1g1jPzdmU+frx9CYQnXF4CHS5cMp7fVYfFAa2jRovUeNIE0TAU
KP45OjPVf9xqcq2emDdmFs6jqpo8sBPesyyU5b0a2wyWThbahfFIzVJXPyCqvHX3Vm0KHIxD8Ubn
9FzuYl5nEUzARLwRpIMn4Myx50dB5Sa12TPDZjfuqBTvb2/nmk95G8QutjNJIY7DP3JAqqk94LgK
b1QHdWP6ZgXKQPlLB3nJrADU2MsCRlVMvZSYfDWB4coQjj+MNOmJlQVbFJoKH8K97G7N+a+cyrdG
jUUlY06kHsQfpzIaMzfreyZxnm19Y2kr5/HCyGIDpZIGSTSwsjpDN9m+C+URuez0bAb191mrjlTg
n2DG3LC6gsK+2NDl7EUsVX482awtPVdPHb3eH7PH87PNObS1iYtDOThjntk6hgCV//BRUt/Jv8AH
C5GBmYMKCOV/Q/Z1HU6yPMI7hyYP0PmrMl5CpcRX8Ft+X8N1JBUfDJTHPW1QS5Rm0x+3L8H68YT2
FuQ+qebV6F6oOoNOpYaT8nf+gNLdzoDKSau9XvZUC94Qms2H9Eg5X9+6GavbS8+Ozoh4dpc5te1X
baz3+JkpGwPITNv4XNdzdEZCfKsvsnLVuXuMQ4N8pvS13FMn6Yc58rnqUTQ8pUb6qdaKjY1cuwxc
ch1aEpCn6OhdejC1cUY8Zyaqr/8Owm5DA1RxcxePAIHWv3bEUt+8523kz/AlYEcwU0b7vnXlXzZA
NOPU9Du1cuND5Am+z659bFM0xOA7onnvmhvOc+2UChpElYoiiPKlV6O9AOunkmhuHHQM38W7WJl2
9Ir2HGhv44iufb03tpbObAoHU08abAmJmlh9ShwUPO0d3cjDHHnVcCy0/Tb9wEo7m2rDv0s0Fu4t
QeqDtiBm+4N2kKBYyl5zmnf7+n70Ml5ePTvUsucj6vc5Ez9gEwQnDCw/9dsfsHiIVaXUpqzmB5Ci
7PqzcHWM2XjDeftYrW0xbBkkKLxUvL+LJKwIWw08dklOFBiPc1fvgiDYbXzGteU48JmJ0jrv4LLz
5KdzYgcJVcF/ltMc+xMqqGCY1dMWXdyaa2HmVcSgdAzoz1xeEj8M/caohFPzzccmmp8KTb4HJrpx
CVadpxARE7NIvO/LVNIZ1STUMhFjcunh80+AH+zL7yWR7Xis7Z15Gk75Fzn2tiqsa/UieqDCqcFO
R6YuduCNG5icPItyUclNUwLtgugJgAe0pJI2Jp/jtmn/4tGA/NqqrF3D3Kw71vGvpA38DypMqRsd
7pWCpX3xaxblFqOQ7UYBuOPmDwJXFt2J4dV4r57BUe6IDfaV7DbFTvu4caRWvjO7jjI6Y5iMSDoi
rHyzC05h0qQhRYW1btqr4y4e3AhqC7iPH2q3+VA6XvUsbdJxrlwWQfpJRZJRmutGW2BxJ20Z4eXe
+Knl1W6I7OPtha14VwE+VyFxFLXt5XvVBLOiTkNvuGU0Sp8byVJ+SANQTkmb9bMS1ltcBCsrwghZ
EpeGW/P7+77Zx6qOuq5pJjhFY+hlmrE277OmMjcit1Ur4LUV5ggYZ1jelonhDEti6swN26b+WM16
fUq6cDjd3ruVYrHAAVGWFkOJZGWXZyJPQ2k0wxFoQjQWXqCgWhD7vfbQNpXtqk5YnxgepAPiW1sk
tGtfDQywANhTyb1SfZ6tevA7VcK9dcOPUOmzgxIzPKTNgJ/sSdq4dCtnX6TZ1PDBKxsUkC7XaY1N
pKcor9LDiz2dQoJkZ4fU3rCyVgm/MCM+6pujkSFPWkstZsYf/Q5Y10Egv+u99DihA/y/ePRWDsmF
vYVjk1Gbqf0Oe71/F30qz4Jb1z8E1in+hlLubw28rUb2Suj2T5mauVxKFssK5NCkcEf7geny3Lav
aAlksNhN9U4u+/Qp9E37FYaZbDcGrXaSh2YrOF05NvS3KVKIUIqW6eJDwhHkIMJHadq2xtRVSusL
smalGzf+99BQNoY01k4N8BnqffSfr18sVcm6qOdqulU6Km41xK9GMb1mZvLj9i1c+4zAG6hvIQZB
/WXxAtPUluYSULybkSG+VppfnHtfSg63rayuhrKBYJkQw43Lu66XtdVrfDlTyY09dRftsdPpb8fO
pGxEoWsL4p0Us9so61DvubwHVmq0pezkhguU68UZ+g9U3s+3V7MWTgCS+deGOClv7prs9GFgZ9Cw
hQ/9D/0xib38LCiJrSfbP0xflaN6KO+k85YowtoBFPMztBWo4zJsdWm2ZHSltIoKv8Vww66rq6Np
5Jrr6M2nINR2txe59smETJhFO0+m4L/Yx8537FFXQY41fgxxaBV/tnPzO8MzGwd9dVE80KTQjom5
RWhgzw3UIEJB3BjuaebdaSY1Fzny/Cbc+GxrKyJkBoXAzOF1ryQcx7jUUcjgxhbp3oqyl05iHx2t
2di6tSWRqFMGA9zDI7PYOkn1s6rwGTiclOrvwNK/5E3lM62p76Ny6yyuLYqOlsp5VyieLgdMBjvo
U3uE267uoY3SjI7Ws/NqgvB1//w8EDvadBLAK16Vac0hLiu62IarNrmzy7QZ0uFiLu6zsth6MVeQ
5QItwvaJP/imxZlInbLMY3/4Z5xS2xXHOTzIg+uPjJdMBwOJ7wmVONNTmepv3WxzwHjtoWE0FSll
ehh09hcfMAu6Zhpi7A9ev9M/lWwq/AVo5LlmcZA8IRhX7PTGg2Uos90o8aL/oGBJ8+Ttb1j4GDSH
EVyK+A1Co8f8JIYYjKN01zxv09avnde3phbb7VdhUUliuX3yUZbqF435dstOwTeWGzHfSpONVQnO
LgHegmdmUe9MQN7Nlfiy1rN0GLx/FFeiVyVwU2ahtH1bud2GzdXVvTG5eHuaPC7y2sRkOxeaS6pe
7MBlKw/QcBRnyRj+un1P1sqeF0tcVAOqNK+11sBefC7edyTPohZQvGzXPVdeOsJXAGp4NJAIy6tv
T+qUxJCPu+Uktc9jlmcPWub4f+7MULui0PkbP3KFQ53reG5rm2BZCbTm5OfVvHP0sNhXvtye6gQC
mNv7t/K5IBqn4UZNANjrEq5pDHJhtCn2CqeeXBvRRLcys0f4/x8KiQjitrUV9wmWV1GQo7YZeVo2
n8oe5fmIIXUXFj7zIZb0/tA1rXFSM3gebptaGdcBrggqmSIcgCHqAZfPdwI/dgowQYj9MST+oJxU
80FCAQgRqvCp/CZ4FCJ4u73w0fga/a10G/bXlgqpBMcarSmm2RbRA0y+mUVVh9M4v8yluZeZ0wRg
/x829K0VcWjfhEaZPmldMGOlr7+UY+POZez6w8/bW7l28t8aEUt9Y6SuhrYGmEnMUEE6Ue7BLGyc
+q3NWnjfAVRWQcTKiAMN+SB9KtqvnTFvGFl5Zoi6aflCgCVKbYsD0UPVlEHQxl4x8O31ZiI9+3Wd
fkN6Vn8sJ7/39CqNHzKllfdB3W+RkK+tEboAxv14Y1Uu3eUuWn1pDoUM+W6lZs+zlh0ZxPFsbStC
WbvQQjWQFRo2xEOLj1Umo1iPwsei5GPtjcHxEBw4GE38+fapWF0PTXoKFxpB1/KA57aSAmplO6Wq
/NDUZNupVHpxDsv5bUPK7wrIouLrCDA5IwAMcZD4XW5dWzt5W3QGVbNxmGJPKvCNOzAWsrIL4nby
nGhSz5NSBE9VqEofmraVvSCzuvu4HsMnu7VkVHdl3p/RKYAuwMGnqHuws+PPuh3tF5Dj6hd78qXC
DY2hfI5tFQ3JojFPdimnXyKnpILJk4bGtKlL4z6JJ+W9Oit27BZVlX2r9ESln5+l1l7pqu6uTKLg
yY4lZT+2o7QPFMjfzWyyP/tmY/2y41F7rJQssjwp0tIX6A8jgpwhoaMWxvP4yU7MpHO1YvRf4lrN
TxmCxV9SQ6YO5Y+2/zKV/byXIBhN3SwN5waes1zX9npsRu/BZScHrUjju6EsosdWDaX341g6ZyON
W1dJO+tY+nFOhpGk7c/CzvOPeMmodQd5hFWPGpH9orey881JO+Ucq3qTu108BK+IjFiPSjPzCLGK
h2qMovspMAr+tYL3CDLu6E5F8+ws+Z39t1+Zszt1U/HdT8PpLu4GBDktXH7ZaapXmHw+o5KlXd45
+b2eyM19WOcMUZb+kHll4xAQMW21Nwv7gzYNCLZ1CKrA2Nl/kRhG+SSbA2Q9Ku3GrhCjBhQpsmqn
5O3mrODaIaemSfwNZo4C/eLk2X08llFEeqvNnf4QW/L8q3P61AuCdtwInNZMAeGh5CGwNlflljk3
U2fqMaWXzX2uhw+tZe3VXv1w+zb9dgDLy0QsyGQCGrjX5OztNNXKnAIfC1K3mPblOdvHh7Hchx9E
7ASXzi499XuUESC9cSNPTJa2R5Wu/GvyvdhY85qzevtbFsEbBzmK5orfQor4SPV4n4afu+BnOW4x
d60aghAT38J/5NiXHoT6rRIVIm8LM1RAw8KS7oNZHs4QHEMi6Ax/b2yycOZXm/zG3iIKJqw3Ia/E
3gCxcQvw+Nm+K59H1zxLryX0A+/QloMwbCeayHHMwLB6bO7i45Zo7VrpRFRB/2fdiw2Geq1XJY3f
IVAWoafdc/XHz/a53vf76GdACyLIaTS7W2QBayEDjTOhdqqsTIYB+oMcqib5rxrprhaEXpq0Eflf
m6CQTbmO5jylLpodl580jgbcmQJxJlLpMHYX7qB/v/0VRSJ2+RFBtWt0scTgEPoni0TNTGKonVss
qNLnLvnBYwBhdOTq0Lz76hbUZ6WvKqwhGiXw47zdi4c7VGA5VeWBR05kwXBhD92uGmE2Un/5Z8uT
D+G9xFxt56bJzvq6hbS+9j5Yh7qP5YJLvhJ7UZLQt/KJtfqpywgjXaOffbhFvLi+xjdWFsdR9i1r
gJVG8OcBtNsjRDG7an4Y+kehhqt45sF5VA/iUlTQPkdbRftrkIBD8oYnp5tD9rFM4aIxaooiJGQh
/YhiL1Pl8HOc2cFdX2nz+0YdrHOgqOFRnmr1QwYlveb5frBVV1zJyhmZQCybaSeB7bUX5ypP0DbT
c0uM0wcnLXfVX/nX9ODgc9OnfnZNyQueN7vm19HvpVH78rpEpaHMWY9R60P/4HxXQnd4Pz2GB+3J
dj45HjQuKD/FwYdM8qxhH22C61eaofwAZp+QgALEQ+378gfkadKTpfEDQrRjeHT8rxFKSaITquzt
52knmhhbmL1No4tV62rVVGOFUXHgYE34kHW7VD/pMZPhoyco2QMlcYPnret0/d5cLnYRN1RAJMaM
6Ry3cYrqGI4WI7lRpTH1Y1WfQ1+uU/e2r1rzhiSZsIiIiuvVlGMmT63U1xicbZ/JmJMabuFXtyyI
Jb/JAtMwjKH/NOESaYycNlQA60b49f+2isUZMdJxSCsLG44eUA9LXJWJxtsmVr/Mm41anIgsylBZ
ExsV5t2jY0znsjwrJrqRSpr8cW2FQ/DG1OIQREqbZgRhiG/q2evsyHeRcl9PjcWhkP+TKRDnlDoY
lFvCrPRQnbIQCItb+P2jZn7jErr25MAuPu5u798KxEKs6l9T4py8OQdJa6qAwDEl6ol0DspDf+q9
4pz9VF63R6XXTp2QIBH4MRmO2sUrX2pD3Zgte0hm8DwH4ctkBYfbK9oysXiUqsnUZjvERFMq+yqq
7+ao2v8HE3wVVoBsDaOml3uGoqzfjwNFytyM5o8lDYqzncaEnrfNrIR7dKtUSBUsWgZQ1Sy+zVQH
mh/Mg3B3GgQ5vepN32hNH4M7Ifk+7LTXMjptY8JW0HcIXipCjAfWeXKYxb1VRrWYJ6entDIeRG/O
+F4cw521t9J99mAdW2fXfanO9OGPys/wwfiabM08rq6cR536jWA/lpdlD8dOUqsQ/ObhwwguLdsX
r+Tf0Z1oH4gXpmlhx0FX6efGjq/FTRAw/v8vu0ws/LQJBq3hy8p3/TkoPfmxOooZlvSpforvx0f5
FDxXG3HMmk24EIBzsFAN/ObiNMm+6dg55QDLcILHrusgycoTfU8bqtloF67dDXpDwPjhtYDSYnFw
9aow6zSn9ao6ieWajfRsp8MG/mWl/4QM5b9G9EVyVsxSQVuPiaMx9aQP5qM/eVO2H/6GIBeFcX2X
Ve8S6yS+Ynm0dhsfcGOFy/GWukkBy8SsEHc2fq5hyWJc2gu/2alX5ujQtF502IKprb1BRDpCAxPf
doX4SaHKivOKZi8YmC9ZET/PSB5qsoTlcf4PT6otckCUlRgkWMa8fsbnkyQyMSWozGMZO+EZgLG6
cQ/WjiQJBEhJrgIP9OKcqFmkJklBnjlWyXh22i7ZFeXUneex2YKlrJqioQW+kDIq49SXpz8vqjSd
JeoktR53p3Qu+89NmeT3UW7nG7WSVVPENAyxCPjBEoIyRkM4x6JUosgBlF+j+TXOqmRfW9bWYOGq
JZAadJcAG0DXdLko0G6ZqQ4BV5qC3qEzKLS5Tl8mh3asiv8QKwIyMNC1g+yECtDiYzl26ORyTjIZ
B61xzkLD2svZtmzBypoUGSAWSFMyWsY8LtfU+EDJNJMPJUjEEdrpm48Uo41Tdqx28iGufzU9lH4Q
02wUlTSxWYu8nSIPW8mDQCdy+drWQxhJ3ZwBsgmS/kGKHPVOhyFas6HFH1EXdcPCrCI3m3TGDqtQ
fjbKRjoVsHl+V/MIzkG5DEqyYEZydSdGMN0ami/ZXAGbDK3KK4LGftHiLnjujCT8KM91flIjlA6l
plJ2c5SZtpiOo50mzUPgjWMi917Q69G5LLTJ69jrLTnfFYfydsXLV6jP/GhUbLaaMu/gTog071Q7
+KbU40szWoN322eK87HcX2riNM+QgRa4yMsPW+iBPc0T16IC+PGtrmx1ByIrhyYxdbJjnMgAWy3a
Xa2ZW3eG3kubiIHr8hpMLkKMivbeyihdYWR9GozEuP0hODGmWvyq73uveSgOQeLVR0gij7eXvPZG
gUUDi4EX4LG/WrPVRMowd6LNLD3POzN6rJ5gXucwR5RmgmjvoPNNKe1jctgS+VpLYgUOTiego5t4
NYtS2qBtDe13MXHYw3u+Gx/yQ8ItMo7NufbSd9th91qUf2FzkSZFpRVJZcR6p7v04z+D/uYHhPkA
gwynrfdw09rCIylqJIdKgDVmEcOX0Ku88NC6+cCgv8H7u/nor7mmf3f0iqZuHB2dJhL2mLvftWfp
h74vjg4VAeto3EHFdNhmqFPFji1vDdGaLWTuARJYi3cr1YxCG3uiNuEOo1P2znkq98lH5bvxRDfk
Lv6eEexIUEOXpxkOAOKOnQp/l+9BKDcSOW+ixFciHwhn/v1Bi0/sh/5Mq5AfJJRhBUlfYu/BntX3
2hEuWa99dfTdvNWwXgHOUqvlzqLfAzSRis+l88hTNSyGlIC5biftexHPwWNiRsExzpPkqakL6o9K
boUUZxAz+lK1Uv08lF35y6ShdkDtY/pkA/nYSAHF3i++DYrkNHroHonGyOLbWD1pepoAd5hMs/PU
THplNFF4epJBOTr3rdZspGprFlE3A57Dq8+Y/8KHylJghVKKxXIqgkclL6d3lp9mXq22xT4hRuAN
yfXk0203tvLJQYSKOi+ehHRtYVXzzbgPDTjVE51NdwtNg0vUlrd0Ztc+8oWdRYYiD1E7yzJ2+kM0
74VCiuDcaqidF64Y7d92WCsvIBeL3j5Ic9jSNLHyN1WJpnBydewFWjitjIPUFwc7Su+Lsv7Uo4uz
u72NK+4DqnE4EhQI6mG4ED/mjbGYUFeKJtuAYsL6Zkl+5TZ18zHuonjjlKx9L9gY4C2k4kKouziX
klRlcRC2pltD6eP61vhkp8bpzxcDQkVF6MKgY7MMcuWo73wDwjJXT4xvWRM9S3r5Lay3BsLXqt7U
usUoBR0/CAsW4SB8klZiD6UJktC0nwaJAilDeLL9fkSN6U6PGchDu6ijPxWZtlflo+zVhVmczNwJ
etdSJ+VunHX9OENVspFQr11GUlBQ2SAnGJJYPD9F4if0wyGhiJEL83KLJs/cRF+MxnyMw4o5b0T6
Nr7syhGCTkETokXMRl5BGtJQl5TSiJBR9Nvx3IyQ10OpDg5rksp6+C/GKBaIOU+hELW49n2rhG3a
UEqNrcdaFlItfw3GVl629ohTAPrXyuLSD5oCmCzFipDWFRSK9sPs2a4BmU3ubT7h4v+2cNkX1kSI
+OYOqlGamlaJNf3YnofHwuvd9JONd6kh3pc+3r4jaw7twtrCvcR+a9tDjrXxELyv3jceUsEfBbOT
eVB+bXuz1dPxZisXdwXSxLHQBswF7UNel18nBLQ1K98oGq+V7eiC8QjzlDIrt0REIRMWzkqMmXuw
ANazCpAGQeR4B7XTWUwhssC9/hAho6Ke4uOfO1EAgFQNwXQx37HM4/3RzOMpwXjafZnCnz4qnJkR
baQqqxv5xsgi2iiEfmQujJSNeY/o8V9mCK9I027l7yuO+mIxCw9iKX5Hsomd3n8NVZpp1EJvH8Hb
K6H1fXnee71V/FrGQoGoRZc3uy7+EsjThpX1g/4/G0ZJ59KMyXxb0Aihh86LnmradJDvv/gHKNfP
6T6Aynb/f1vWwmm0YxojFoG9rOCBU0iUO8QF4j+Pe/g8jGUDhPg97X65qrrMwywykE6g+XtwJt1w
08LaAreuvCLM1mEHQn9miJbTtVXeIf061xiZnoC0n5Rh4hxkbiiFOzBeh9sbt/ql4FflwYKQDfD+
wgHCnVzXIyJATLxn77UTT2i78z9q8Jibh/4R8qR645VcO4EAKHXmBIRe97Js1OiZhGSoA9wq1o+5
6XwOg+LUq3+OK4Rdi4eKFjk0ibTJL78V/O91zVQOTLx2c6f4xks5tK+9r2/AR9b2D5gFI1+C0IvS
9mL/2qCTssKqBAs8qOCXMXTT5+g4wj9SfdXvw3db2uObBhdviJJVY146/4+079iu3Ui2/BUtzVEP
3rz1qgYJcxx56O0Ei5fkBTLhkfC/06Me9FfUj/VOSl1F4mARddWqQUmiLgPpIiMjduwNg+luOLNf
1HchYGbdWRvQvteb9Yr7gk/6MsDZRNYadWJZxX6ssfGVPAKh11rBaWFLGKJtFW0jkOkE5PTrWtkS
NKjSCFUXvDfSh9iunEcjnHQGTZhp2ny/4ReHgw4zAEEF2+E8q6elYznlLaZPlrirZVsDXYF/wQKw
Lx9VOjTiz6JtVa0nI3LEZIWoWFlqmGyNtLN+/RgZeHT/y8rsSsrLlilc3O1ZzNRdi0zkDiJzGYmo
XKzcfksXPGyJfDIEypCJnW0BnTatrldYn/JRunAu4st0BxjEk5A2tr3a5yqJj+l9cst3+Dt/dccv
PMq+mJ+9k6Y2ArkAusBIcl9C7AqUtAguTKhlsAGaB40vgsMkoKuayguCFXjLfBr3bCUL4CsGqsNw
rWmHhvYXNvqp8Seuea4EFShAmzG+ZDyR3FAaSTFEKztpofng6wfMFplO9lDoDj5AvlLPsxqMkl50
RBsClB9iD9xDw3X7alo7sB35SeB4qy1dwnnNomM85lBbEuoPeBbPnBtDUwcd7BbQg8hrziBpQ8Jd
E5HwJv0JnQt/3FbZypCXjqcqZNqAXgW4ae5OldFKaqY0oPMfqZviycrHzv/+fC7kndHV/W8TMwfa
xC1XegkmuuAPNZs+EAietZBkcfE+25mdGiVPrSbSYIfttIACXg5s4bFy4axdduweLOQJZU+qSDMQ
9LBHq7yui1OJJAbKM2IPz6dy0JNSTw1EkDpNJr/Q9c5Ltc5c8adLD3K8Pv9tZjadYYbKjZ59gAUG
L9xXe63exIGFHKgeZJ6RbFAw975fwaX7Ar1G0HUCkT84ZGb3haZ2dmiPID4FYy0H9QCkzuMh4tsu
Cn+9sUk0eoCkUwAu7JNUVzMOoAqWQPA39bVzZvXOU2vLFHhURSG5TdnKyJZcnaZYKpDiYJo/eUpF
hiKFRoZobOyrrT21rqOB0m/Enhmvvp/DRUtoLAIljWCNmd9SLS9sOqYYWJnJF4r0KJnQfktaL1RX
hZ3Fcsy9iCZYLHGiwTQ/T4tSZoYlA2QfEQsWCll5DMcXfYM04Cu34uJuRJkT/a5IimBos0Nn1ojG
Qg1gfu6PvnLLN4XrXFuAn4ekvchunMtVROSSjwRcCsw+gpTihG7SsctSBx/cH2zNqsshGgcSRgf7
X/Ugriwf1hyLuHXm0/nJ4LxK1ztNneo9DGr6jykx7lr7vYNMKXLle1N/+X6XLEab0JZACRSF/1MC
xlEtUP8NEcyAwDXQoXEkHvW1r6C8Ee9bQh++t/eRQzoZ3Cd7M29i6VOsWhnCGpAocAsVBdVN/KQi
xR6pkrPpalRQ9P0jOxP68JloOTmsLemSe/k85tkeSiSF6mGEb0jDfTOdgbDAzcK1XrWlPJdQ7fjX
zM6iGrmNRMMIZvYPTD31Q0+5TnZ6IG8db7j8fl7FtH03rbNIpgoteeBiGZuMebVZegNfeQgtTZqI
4IEZRbf+CfOAZU5dYjMhYlQ4sRdbzZ4b0pZ1qyzNS9vfBJEOyg9wJifXmlWzBs2K4sGqyPdGrT44
en5tpc4rT+jPiieb72ducZ2Q2gImFqhvIYGCqf2UIXQytHH1DE2F/d56pdsKxTWchpFo0HRZx/Qs
Hjjwh0BkCMg7ZNRmK4We175p0QvxUZOOBsBFtsKbZLscvIh7q4DNv7LfP5ucRZkJQAdcx19gDWem
C2wPd+Xceq5GtuKdlyIvYMBEZUWg/Oa5OkmpazDXAjEiqUP/yEyzOCB3qO2zhMd+PQ3KJg7Byjjq
OTB+bbrG77105QHUh0oLyAmA8ZuduMlBOUkpYL5ndVCUSEw2T85YupOz1oS1ZAlcIwqYiqD8fQJt
iKQYHV8hYqKitVuCfPymtAB8G8IhqMZ45Xm2dPJsNIPiSSugDHPeg5g7PWIGtCPYrZq5CqXOLlO6
GsTs41/IHgIUivMtAxooGL6/ngWkgEPH6C3AaBNWb1WtrQMoieXHyalX/eOSy8JFjmZyvDjFdf7V
liroxzQJcD55z49S6VUflfXes1Hg9qDguUk3qwCCpbscyTAVfhm8YGg6+mozK1X0vMpA1Il+K9zl
iFUylwIiIbIr5fmvE+mB/x3LJlpsRQ17dtFI5gDSvgRFbA3oz+MQsuxuzBlybmOYrDUGLZw90ZsP
12xiZCdty2BOzrJGBtqGMqfEWySJvUxJ/JRqHsvkmxA9kyRxspcudlZO/cJhAFYB6TEcPMDK55M6
1n0+8oIiWaqUDaGZ8wZM1wRYhjR4pRquLaK6cEGAXAFlOAEZO60QOqXMhkpw4IDxNHP7+LG6Ripd
NBvoiCXi4JXurA3b9me5372Mt/G26NzkKb3O3vpdjmrhZi2BsXBA8UxB8ITWY4GWm7l0pCe7Tm1t
ISpoEytSMdESiNzlgq4lDBanGtwnwFPZeLGoMw+XVL1ppi0ga1MOwGSRhs+Own6UTvPER76GPVgc
FjSShdoZwI3zzm28+eqC5TigYQaoFnqiEr9UiizgiAKC7y/hBV8gZCZEWRDRBdK6s3OZGIbEswq4
UOzgSwvCnltm9HRFeGVp4yCsED1dIBpCquurFeBBJKkDkQXgBXg1pDK4R+Jd0Rsgklb6lvA1mb+l
UeEuRCuTibDpJLIYJ3DmWYWMTL/VuACLEXO4/37elvYDKmMWqnIoy580AyoTnwwmroFWTQKumCOK
w+GjnfLrKrc2f8EW+B0g86EiDz6vDie51ORtgnSHkUs3nRU/WGpfEEuKKJgctXAlT7Q4MhTZ0fkG
n3YSSoTAtzKhzQCtDrY3ouzJLse32qhBJFulKw5saaMjDSi6AsA/iCD3676oOoNN8gBbTRMdx9De
pVZ9Y9T87vsJFGHWLEbHUxyARIGgQK515iZSPmUgMVFgpqzfsiGDr8w7r4Dg4hABUDX2WUlyuXj4
3uoSLBCgWtBho7KFWsl8dC3Im20zCRFPF4Qex3vxQJd8+YZu+sDYo5Xl5q9I5GDlPtkUJ+NTTF3G
DXgeIwcJ/7QHY7smX5tGfO9oTPK/H93SNkG3IDIpYHxAU8vsSHedXekZF4wgarSfVN3P0oZIdur1
/bhSBl86zZ9NiU/5NKaBqjKvRBQdq1lHaCcdynxV+2vZiGg6tXHK7DmZXN22JfINBnKKo0Ik/dkA
lf/3M7a02QElAd+NrmEPzhFlhaSW0UQjYCiNrvOkSIcsVtkByYLWwJUzvGhKUL0KpUOE5bNzhcUx
OA9xrrSWndcMPGGtcQF6+xW3vmQGBTpwJQKDD1jeLKgrhh5CXvgh3Hq8Ab4L94d234W/LqICnSIh
LIbEk42K2Ww0ZjIonUJT8Nkbw4WUxGdOHa+BYxa28wfjMoBcoDfCLfV1j0mx1ufAkqOMTvVsa8pV
KRNdyjl1x8QYtrWUTD++3w5LFtFnC0ZeQxMY/1nEb8ZSo40ytG6cqt9lfHwrQmeH1nXb5TldSVIs
LBT2G1rbxCIJsoyvoyuA21A6Bulg05riCxmM1gJsr+yUopdXLqtFU4D4ASOGcP+k04x2xci1FJcV
mGPB04ksElNvSkUNvp+9heOK8B6kowjvkR2cy0JOPB2jouQoBYIuhYyavbfsavr1EyueYoItHp39
J5mXSM3AL/4BTomOKuTjVXtvWPe/PhAUTQWFOZQtTuiA7FqKwq7FQLJufMom55Hn6lo8uTRZgJMC
zoYA9hTLaslRrRYCM2IUHTG0FCQb6cpULZoAOQL+ggQQXuZfdxijdZLpIkYx6+49MfJrRalXWt2W
EjiW/cmG+IZP94CU66keM2HjalKJFUzbxFU2Y1Ae253oAvsLxRCwSwPZKUgfTsG43cAqgJNgD0S7
EH+bxnO5l64QYaxsARF+zMIT1EHQF4n/CVWqme9Rh3RSJSHspSnDjcH4NSsxNCf9YU/9LTfGtXa+
hbXCmxGZMJB/ABAzz+RLslH9oVcODlLrzU7H+lhremv7mTYqDyMVvD0TG8ytCfCIl4IJl5iMZxNa
fKVop45RO6Atp06fVcuM/O+Pw4L7QIYA3wWZM5zvOUbH4Z3JB4q5KBx7g9bN8zwqJtJX+crVtdSP
aotGXPRKi6aR+aQj9GzyZkLedgSbB57K6n2cu+052kXOjI1OifSzf1Mqst7QuOD3EQ0KVJ2FYOCk
PAT+dTaqLVobQFCFzrEMGS08UVQos7YlapZplW6/n9KlciliGhPBPNoZkdid7S/H6miTpLDIIL3R
5MQ5TP2R+pk7XaMqhZaYeMsvRtVvEgJViHyzGvgsbPAvH6B+PbhpH6InOccHJG11USs02fKYSa4c
CYGtvNR8LjdvzEkeR+hv4S0AgtEyqx9Z52AjxrqKYkT6mjK2ayNAV5KweKjBiUFllRHem7HfqnFO
0i6tvXaMIemh2zn4SR39qIzdPXVyL220F7lt79gY+XBgL4k2HbUkehgARyNGCTOQTJNAbqfuw449
4Un+0tiyl6fFQebFtdOmu9wy3FaHklRUqa+qkt7ruaxs8imlEPPQHRK1eI41iXKnZTg56qDfi+iB
5Ep80U5rJMEnpwRycoKXBEplKKCetFi2ZQYNBQuvdh52jzIdrvWiv9BYtv9+55ysG8wIsXUTeHDU
xaxZ+pqqRWRW4OlFXE9TBvp7Jm/1qLB3k8HrjKRapgIHnqy1oCyNDl4XFJsAQ4PVa7ZfG1UHY6NA
vU4ld8Mx9QBCdBv5l3vyMDrhAiDPCmgtGre+7kpjaLvYDvE8GxOVOP1+cDhRELSAA3wlHF96CSIL
AVobG0KK6IKYmYrKYojLEAdgdKcg5V78pvvMA4cd87VzZ9MdHdPtHzJ5ze7JAsKFgnwV6ENwlp6y
pofUKEdVpCZFB5FoTIuDKSLcwKq5CcDfIRFUPqPsNrmrrynbnyzjh3E0loryPoq4s5CgcKhZFsDQ
ExmcVshrkK6MiTQ8fr9HFx05TgJ2Krw5POpst6hNXOm1juY77SIOieJZW7qPznVABZNd7zXH5rnf
Vv4acdeSF/9sdebSEoMpqZPCajUoF04igyjphqkIrbi1cl0vTqMA74G7XRNicl+3aV31Q0NTPBvz
qdpJenbbqtWOGcZKdLUUFCAIQf0I+QpB8/zVzDg2LM1FUQAiGvaLQs3RpWjUvf5+tZYGg8w83r8K
AmuchK9Wajt3MiaDjBs0kLiIakXe6TJN9tKYZt73phYHBDZPka1FenwOrYujqk1ZBFOGwUkNHiue
9ismljYBGtzRjyJkM9Bp+3U0zQhWw0RG674zctxLOaopBXuPNeUqKeK7vzAcCxlA0diLnpTZzLWx
YH00MJwqvkrb9xBZ+P8vA3O1qiTFA7EXPOmpflbzgYAA0/3ewsLiI8sHQDRQvbhW5nGn2VJDVyfA
D/SEjLF6UUfNVk3UzfdWFpJ9YKEByg3N+ghz7dmijGJ7pRZ6hWwjDBAPASD2JI2JVzbpOWXpBrty
JT8lpv5z/K4CU4enrq2BMVmEk2Lcn94lpg5G7RaitsSRrrKi200FqNjzu6kYidyrQczeebmGZT9B
UAqjEHwFYh6vE7S5zdweZGWl0gSR7Ac6OjqIclq5FdCf2LdXxjef0bmpua/TcHWVEUy1juyCNdA1
tGSf9mg80ap9W3fXU7SGJJxvlbnJ2SIivJBLKuFVbJgRkRFZld21Uq4FGieR8dyM8CGfVq6uqryh
BUY27tve45ChSgOwCIzPytYERwzgaCwiyWV2qyJeBCphXSL+Iwk83zyf13G2eSaZdV3c4ROEFJRo
8pX8zs2D7Fx/st+o7sk7aPK8gFsF5mM/detAPjgewPdXlkLk69BPH/UjHhOrWmRLu/rzhwnn92lu
xtKq1U68tqV02E6auq1GG/C8GLCrsbigReg60XA91eOKU12zO4uVhsRSwMQGu+K1AnDwtg8UX9+u
Mc/Nr4f50s9iWx2q8eEUwwxHlG6GCVkVdPooK3y3tDOXHSs8xB4WJvZd0PtQGFNAhCBkvgA2ds0t
u46wqLmr/GK2TwwNmTGwx0JF+FQXpY4hTFnEqAFISQfwstSafgK6T8KcKPa/d7YnOZkPW7j5RHEK
wcm8NuVUgj9R1Dh6d/CSa9A6uZKbHrgHtkIvjMiv5mRgDzmSj64QQYI574hjepU4jlg20Fi/ZkX0
yKWsQqaW7VYGNr/bPwyhEoD2CQO0SvN4CDMHed0SBT52Rq9lt5+IQIbrXnwdR+i12t+VWLm1l/KS
Q0IK8F9W53oQqJJVTE9gVXCMSpQkL+AyjRCyo58xAQekAZ7sCfDm8kUQPYyHteldcPVf7M9uFV6x
zmY57MvPUniX593Gqhu3Lg82n7zcaVbu6sVJRsIQjHhCE3Bev+9kE7gha8AJcZhLC7S9D092eEdt
Fqwsp7gwZmcRCTYwC+PGB7R5XgIEK/WAchUGBgSKL5skBykeNhEZhRhuff4XlxIJdxQUBOHSSWIX
VfdKrhSxgXbRtkc8lRPrIUblz9hE4E2USLOvdvq2k0uSBFLiVTFxdmuQjaXzKSqf//qKmRfvGXDP
VMYMpzsj0FtP4a7o9Lc28ba9TPf9g9as+O8PKMR8qj+bnDlwWenroQgx8MpHfsvchBvNsw7TNtx0
uxS9g0HsNZA3Ydf8bV+guQSahykZ/BaKh2ssnyeS7uIUf/6WmZcHLC3NpEFssNGv7gFWiUtiPJpo
rwk95JFJSIafkuXSM/PMuQqJfGserJ6sYUSXgrUvnzG7CcKwVOsmmcReoFv1/Y+zDMAVJfJhlb12
6Qx/GrM2KywVZdUAOg1jQ2Du+c9UJcWRf+hL5tvxMYMOnq+4hiuT9Y62E0jnbL4/mJ8+BQ1mGzdl
mcI2mH8g/YoLT/DEGBv1DDz1623YaxOrzUJTPGadqYxhT9+kl7k3bEtfDhSwVoEfZuVGWJvWWUia
cMuKVeFBmhzq8twCAZUJxp2x++k0zlWXQhB66FaZAU5SR/MZnYeodVoYlQWz+mb088ijBw493cFl
L/EWEeFeGUh9vsqmJDbkN2d4Tg1Wd5ISfqwj/clUwkERopLocFFtQjgP9VFDK0qg/DR+qh79T275
k2aD+ahnbqutY5PTAuta/IxvdXTxi35+mLY1d0qJCJvWN9PamGd+q4nQMqwJv6VvBMtgskH/3V+Q
LP5jaMA8C64//N9sH5llMtWpgqHlHAamClL3a/W+hdcT3M2/Tcz2TDEmSRUxAasZbloW+UP0GE+y
+/2Vqgo/8mWP4FLBzQZGW5SSzJNCRtVZll724JCpPSVATxkCTG9A4xceLx+cW3aQBNkunbBcSbB+
wZ4E8DPzM9eexTWzJQfmreYhznO365q1oGHJBPq70GWFYjbg1bO3mcMbc0r7VIxw8BSId4c759gd
EhdKGIF6UHp3DYZwetwxqs8mZxt/TPS6mboPky06NEz0Y4ZP0WZywb8NOaQQTB1rl+RpjDCzOdv4
ZcJ7blawaZ4nL6BW+XiFug2R662JNQzd1ftwbWJnaycZNFQMBWvXu2bsxiqx9y1cCxTgew9b5ih7
SbDm08TMzbfr55md3cFSBQZa1JFAb6MxYiUatE2gpFEx6OWtreKiKeCIgBgX6oDz2qIBBPxYdAhn
CyfZJhXUY6zIGAmlXWBEa9TFpzEOlg9FBQusZeD4Pem7ziyqqLWEgeVn8aZ3Ed76tWduVBcJ/wsR
a0W1px0LihhL9aQd5Hm2axymp/766zfMO6d0kKelsf2xbfOd+VPzRCvaWH5o2JWb/HldpG9pC6Eq
D6EKR0Xjw/zp0IL5VnVSzDGE+jw9fcpRvfxwcP/1Ovx39F5c/rE3+D/+B//8Cq7TmoKoafaP/7go
3/Obpn5/b85fyv8Rf/Rf/+nXP/iPc/paF7z42cz/qy9/CL//T/veS/Py5R98pJqa8ap9r8frd96m
zYcBfKn4L//TH/72/vFbbsfy/e+/vxZt3ojfFtEi//3PH+3e/v77R/Pvf33+/X/+8PiS4c/d/PN/
Fb/dFtk///dvL/nbb5f1P/9P/krL95Nf8f7Cm7//bv1NR8s/yhNArwjpagePxv5d/MTET6DX5eDf
otoNsCx+khd1E//9d+VvUHkA4AFFDbCsif7F33/jRSt+JMl/AzEo2qLxFypm6L/Qrd//38d+WbZ/
L+NveZtdFjRvOH711+sQdxMeAY4sSt+Cn/wE79DSMrcy6wk0Er03vYGSRQtGTrJ9s608Sb2ll7JX
b9bcjf7VCfxpFZhnVB4EGe68igndmkYBIW05tdsQ8BFQdqDI2EEK/b3gt2nyo1S0fayn/gCVsWT4
0SZ5wPPWDTWgMRqcHKDKZeXCiq4l9qJZtTsYjdtp20ptnq3EIUnVgd4TgS6DC838XOq9tkcTzGC6
YzNsYv22q170cQgyGVpqk+5BhTXQnPwqN7WdAcBMdDVE7202uaW+5v9ObhSB1xPgdeRq0BUBdD58
8adnQNM7UjjVNYmhEpB2Vzaig2q4NpjmlRCkbrOWsNYiacOI6ey1AlS6peV/H56IS+uzu//4BNRJ
sAOx/056d0yVT7RTa4LamRcl6HgfcgKZB9I5586wmrf5utiC8hMD/mRN/PzTgHMoa0HsvkboiFAI
WmQmMQ4xCrwgiIp9tQCNAr+IE5L8GK+/H+bCVAuSYCSo4P5Fv8tsqrOqlms6tARZZD8pm2vom5FG
oV4WdZdNtjc7tM12m0qGWFj86sQ/laH1vv+ED9L6r1P99ROEq/40+L7LNNp0LS7z3m/3+W70DaQ4
z+m23SCU2Ide5XV+De7GM3ZAUh3yVdM7vfnV5l2hQ472ApRhQNaIZZ8Fa6hLOE4N5IhiodwXbsep
96RpzyKQGZYv348Yv/Fkd301Nlvvuo3TqeItGaThBsx/WzmXj0mpHIxUx1F8RNvYOc9lr8oGP1RU
z4wB1dBL1xzuNAiGKuODXCHjnAH+00KjDqjpPAMJh3Ybd+dSOvo2m/wairO8+2FL9CwHxiXKTb8y
YtKEoP8q4p1VPPU9ADvNMbSguVuCjLQ6qGzPxpho4YupRK7SXOUhOokbw22sfo/qHnqElE1VS5us
LgMr19zRBtXz1BGbIuGooBsrNTZDGXuT1rijIhMbNZdUO8viZI+UQ6Anmh+ipw+Q3DvA1oAZSHwH
NP6WVeIG01xVzbdKDKLS3CQVXsiJc2vBT9UqJQ5zfEl/4+37mCP9lavXDsCIjhwSEJJfglB0h8wu
ums6oqC7tZM6z6qH3dhyokfNVVp2ZHQuaTwdqPYs0Xib1AcnwgJASmMY3CosCfrLNkmmHiYU+5wc
7PAd98b0RxO+jslEdKA6TKklFR7MeDccUx3Yo9D5kSrZNg75WefYgTFaR0Xrvaqy/Eh9jgbF1STz
0UxqF6x/QAL/GGjkQj6VJLaCxQVXJtVdCdwwY/iCeYE2UxGM6oMmq944oQLJ6K7NzfumZ17UUrC3
ZYFSqDuqTsANWG5Xl24ss0s5ntCNUG2lUjnXle58atUzvQi9ugDRbfgT8BHXUnD9pYfBga1o8vpU
CeoK+hR6l/ndJG/Von+nkweWSOj3oQfWHStE1Sma5cMnRUduUe5QGpSep7IIhiJ36yjyZClD8Dsc
FLN09cK4VsZmn6fxPcrmAbcdKAfGhMvgziwk0imd5yAJnkK0UMm026krNtBO8ZLGCNBrR9SMuRG6
YFRT8Rw0o2XRiDfho8LTAAhoT6d3jqR7OYXmd4tsutX5CeDIunLDoz0uuKLHGyd5jAcAihqICuhF
YFbOeRJXmxz/LkMXq2E9gfwnSKQYF5zhpoAWQxTspmsLXDGvmQZ6vHLYK4X+weww6Ta8MEiChhB8
Yt05xHF8pdSCSVaCvFFccGWRhmc7Cp0lAcyx5DJQHeoNSexOeCtnCgvS+mgqPx1+P2bOPtbKizbM
IdZ4azqZNzj4M7rhDuZlZu8g4+YmCvofTLqT5NJFk+EhbBK3DCHs0XdY6PjSsLJ9AWw5yiWgh9vG
9kECmqyeLuxSAdztuoNKow3SR1lFrbptruuwO+NOF0EI3rpvNXbkZhuENqBq3QBRJMWVcnjVsAlG
6ORIebgrk34DIrXHjhUQZ2V3NE5dCKC7ufESKvJFqELjZmI7K5/cqod6dnxepQrhDZARlAVan2zH
LNlHxkAk4zFK9QsJm6yv0bjIhouqzzzw+pJqzM9Mo77XnWY7WINryKU3yZHH7YywKt6U2XRDzWrP
Y81LhjowZAv3PfWZNmBkqatWR9YaR6QU7jppgDc7a1LcCEp3HOLXCK6kKqWgdlDKLt4dOCcO6gW4
uV7P8JiibkwPiQMZzEIhNtjbOPSCi0iHEtu0mYZjU6WkNxFuhBdhi0cXMIYDP2P1CxjhfBVbCyUN
5bFWwkvKwzNIkmBuQPCrgVUMWfiqSXxNS84LaJjrA3rRu2g7GqXfZsyf2CpF+jzdJHhWgT4FyzXE
qk+pY+V4jMK86D8ypYK8owezmUyy6qw7GBMpfaGpXt+xYQtoFgavb9vt97fYSbIWlhE5IP5GS67Q
l54Ve9jE+zQpf3BfuhhucU/fVgVRXKE5OG6nNabc03gMDdQm+vFQDhEollmSQY+nQtb614HhFrQv
0vy2AuI1Krib92vAvpM+VTGwz7Zm6YWhYyy3+ldGyeg7AWRKN+AQQTYldoXsThkoB/QeIw0++NQt
zrLdiApwYG2QVlxtRD7JUONbwF0CeD8AhiiFzseNyK3T+u5NTXXX5pd5JAcW7Qgq62dVOe3MnLs0
AwC4MqD6sda/flKKEcbh5aCUC/QvGmhmK8wz+I3WfBbJ+OgQPk9BGeK9jFqAA/UusNqdtV55DH9E
wBPI+/qxvqNv8mN/hhAiWuVCWJyJzx8zz9WHRqVPxp8fI4jGRB+ciTzaWqb+RMVwPuxZTMwh9DtR
41nfJEe8fVR07iOnlV9Ifhsw6uJ9hbx5DH+FzHm8AqNbnfJZMFyrkIpxjOfGGxD1o1P40I6oOJVB
sam3+eiHZ9axustc8TQYg5DYB1QqLpvNuFvvX1h4G3xd/llIbGRWHo0m5kELuJtdAcxPXZMg+gtS
04X48kpG+ASK+THvtgPxQMCucAZnKba0p4lphM/huePVH5T1ZouolIhyl4a+cGdw+eU6oP4kES3M
AgCKR5gOoDwc2tf3h2IVWlk0L4K2XygSlTdl4u4Q24BBb3Stqz9d2oHLZADedlet+VGxnb6+f2Af
KiaQIAW9wQleuTcbyGYWsG9vurPyI/vdB/kRiMD/gEd9cVFBryi6uNC3cAKhzMJ0qJTimfsiJc03
rQnABRxIkPsmmq0e1hABJ6m9j9kFRRESi8jinOIoi0Hu9T98CN0mYFgLRCFm9PhleNB/5O5ayVqs
1slsfrI3e1pVfVQrkvHMjLOqQ/YEVHzsx8rFt2Zidhclea1Plvlcg1fUTIl+T32RJjVv2HE8ayDX
gX6XFQjdLAclEgTYI59GNbuSFKlt5AJHMSH6VXUvAdAhWJxbw502EfJP5dW6wz1JDM9fxLNhTmWK
vsOiRYQBybcXzgPd5RtBlBd7r+pNeGNBACchyh6yrluwm5fPoW+ulaIWto94KQMbiSwQUPbzJuiK
045FyDC1+9bv76cdkHUSgcrQxn5EQwVaYIm+khKZZ4bFsFFEkdGBiGQfClNf3YEB8b4MfA2E6rc9
v6iHp+93z+Kvxz0GMInor50Dg7KKmUql9wQZXE+vK69cS2QsxGVIZwPlC25dATGfhwxm00LAIO2J
Kl/FVkTa9iXXFbdIim2mSi6QkR4o+UgL9cgRD5h0LXuH4GDpCNro3gI9pSV4p77OoDklMmA5T2Pc
u2M7IEkQ7VmT+tok+aWqeWk9bJK8gQyHg1STCn1nBaBhCngo7jX1gdEfSb7ThR5z5pd4JEsJYCDg
UTOHkNTMCXqQZ1SNm6t4FxaoaYFDUak7v7fAPcrld/SnbXid7BBJupU+kiadziLnzbayTSyNXgYS
jpJdJ8ijMPMNMD7kAF4LZMDGrsfDMdo3TLkoC5skakMsKyRlejm02y7LiZ2xvQqexqhSDmHsPKCB
yA0NbVcy5GXxoZoDhKWu7FTnmNuIgeraY3jsMy3bpPa408vmymCqX6JVjmkWaTDmVOFE7ePnWtrl
g3EbGunOnixigflEl7tHPXfcRnk09HiHUNub0geHR14hn3N83IRPAlE4qdvbcXorM+7GqH9RaJdB
L8qrLArEFeCnXN3FVn6eQegKXK0E7xwNQlLOBCEaCcm9sfdkarpxvocSINKbQebc9Lnm1WEeGO29
PF1kgLQws/bbsdloNoeKX4u2M33bK3sHhPJh0bghe+izo2pC+ssGbVPSulX3UqqRq1HuQ+KCNKN1
zcGaqDDBAxG6FA82vSaynp0lobltrcpvKAIZ52osjxk4OXX9YCoTaavXSs6uwfCaTMD+yLDOoBqE
PAXSJ8gD9EFZ1nunSjepdGebkm8DS1xBXKUO1atcSl2zHXzBw1uWeI9KeC8PwAI/5vS+h1RJYUp7
pa39UMeEaEh4DC/WoAZZib5g2nCItYXEyfOdZSRuBvx3qxuXwIFd2emNUeZuMXSbBliznnWeQi9H
vOI1M/ZYfKabSTDxjrR1etllw96Uusdpklw1fVUg9NGosmf3j0XZ7Y2GbePe3vI29EIHLc/8uo8t
j0WtZ2S3Ie22ND2y1PHHPjyjNdAa0P/NwpyE0qXCxkC1wervXJSVRGQzumzUowZoh35uo9+da0/a
QMEScIvd61MDG59zL28GfFvrF62zM0butuo+o5QYTns55c+S5Wym0bworDqoKuOgaehllKDvQH80
DnKNA1JPurkZKSSec8nVpvc+KlxzRDeGfGTd4Bm8fx0V4OShdhj2tjdKMCsnLu9yHKWnmCJhRM86
9BHK1m2Z0k2jJq7JfubGpaFnXtNbHs1rJIZq9Ite5BV9gTv2I8300jHfNcNtXI5Qm0PqqLyrM8Vn
9lWBhy/TIiggNiQxZDByRJPfSjaREwCdrfA64RlBnweKI+MtALVeG181DGC2tA7AxFPpVxo2PDhE
iGNhcZCPa0zFzeqDmVpEjZxNlD7+X/bOozlubA3Pf8XlPW4hh20DaHRgFEkxbFAiJSHnjF/vB5q5
viTYZs/1ygsvZqamKPEAByd84Q0yQrsj8JyuTJwmVrYVYkG+CGFjpFxqbkcLXwXqWL15WWrNNgo7
uyQtNJPyqvWDbVj8TPt564++YxktJ566VbBAMntOPL1AaxbgA6XLRXxdkb5ZarsL8vGBsoQ91vlV
ZfVPkp7YM20cxNv2c0Vtt01ehP4qix+7dtgG0AgH/quPzIBabeIo2OLMt41NmLCa6BrTDEm0vhSS
0rPoYBXG5I6StRmV760FrI5FFGn3FSCrKoIIoM+UoobLUAwf1LTW7bopndi6jXJ0Qa34UDT6vo3N
C58UvNF+zxx5STfuEinexCUDA4qEy2Y3bbtPFP/eKIdjZUHiwiP3Osviu2lULppKdjSpPURC4WjK
AGWkPQyiea1IqFeq0UXE3RRT1TUzH4RGYKey7s5Vtq059OYyOBa+6HWdehlVtGpH6armsDXTt2YM
vDSV7NgUIexQqw2t0mnF9mCl7PcuNu8ME6S80UbshzDeRHJ3yR3j4DlpT2OxhbnykoradappP/2J
uwpHQ3pRP0ooMxYN8dTalHlB0Qg2P8UXhRJqpmkXnabYWvSY5YqnSs232ZichJvNEhSv4VyJtWMU
G3ZXhNs05esI/Ys6PwGV3Vjtlahy0GAmGBey3XfhPYGQl3Iw9f3koer2FhdvY13YXV1sWzA5WTah
6jYdLK34mQjWoSqHN7+zKodazXUnwjkIas5fU+le8j5GR0HhqwZxUG78PNrPyvSmzP63gZplTfWr
bb4leYXG36BsE7343S8/T+TrllKk3cPBsaOx4ikD1MwHJ2zpRfnIfoNdq7dW17DFeuNWjoTnFPWE
oHha1tqM+Phy71lh902ucS8IzKdGb3mUHPOdXrwSeZWypeNRyT/l8UIaHtQu8XpakGWEeG9NpFcL
7qTLth8WmDl2G7WW7BLRgWy6KwLZlVLfFcbSkVlpqlJfhDmufEuFVqcGQ0EXem2RiZ7U1Dbc1E3E
pYXagzuzn8QRfVSowEnyosAP6TPghaWKsBuV+6NITVkSfxhDdW0FB5mLKY+a26DW3UlJ3Rhd+rHN
dz2eFm4cNbxPvevpPMrxuE3q+RaZHGeagG0Moduqohv46lVsFPu2sG5SFGcaQ6ZgPm/Mll5C9oSE
uatwSiX1Yw/HMq+2csWtbjTOqHGSNCzmbhMiRVYVz+WyVuOHbryOm5u0uxyHB2kwMdIQ3bFU9kGs
0UyJKZWaGzOEDNJ3gP0QslZ7yvWvtXQTxRWF6m9+hURr+CBYuddQ8s3HfScBiGvDnR5YrsEircY7
pF8OML53jYQk6fCaN69Kv++mykmmC4UKLO6QBz178XNYQxNwVytxRDl3w6C2sy4nILvT2mETZKYr
B4OXx+OzWshPelRfxL7ojMLgotG0r4XR06hyqAPBTddeVH73vRd7fHA022ivU2nfdKyGpqYrk9lT
nbpat8uzq0ghwkDePMadotah1aTQUGkvRPotaZQnyI3batVGyXWaJjda1zqJJnEGBFxN8I46/Ock
eungqfG43M49FT0jsbEAvYgwIh6a6ufs57vYZ6cjX63G93V9Q8i2MWYSD/wfwYvU+G+aVusq+m5q
7iXhR4mYdz8qG838kfvZTiSqa6enaH5shXPVgpPJJ46QmEMD10H85WNw3UdyGhFcL9q0wsY4xo5w
hQ+3t1Slom3oCc65eP5PvvApo3434qok1WXwYyeTEX1vfJK2ITzg+X7JAlmlFADpg2xyV3w9i4A4
lUVYQKDg/uKbu87DiLlSRRae+1Higz0b5X+d5snwfclPFr0rRI5W8zgWWV13+AWVoLnSX7q6/zrN
O5ED0UbGn9aE0SdR1vn4mToNKdOp5ddL7jApm67NvWHY6aQFX49zYjkwDvV/lDhVugGr18hyKBDd
8IKj7Qb1Aa16zLVz7mIncnDabu/GWC2AxKzQwxxf1EvVy67+UiEzL4Zt7y7u2bl3FlD4OUX+ON5q
7obWqtEPeYn32bF18O5kwenDpt0onvJbOCxWVV/P4anC44cXXNWMRr3j0BwpLQ+ufwjtBYC2aGr7
++JJfZocX/gH6jAn0vSPb7mqMyDnhVfm+NIdlCdt2yBeLO6tW3Chm39QyV1+12oL62A7Fgc89GXA
TX1cjWWZY6w5UlWOroynGdeDhRCk33Al33V0OS7Unfjo29kZeb6T3/E/o66ZBLMlF4bZv4wynag6
cuu+tM98uJOr/90IqwYFujqRLI0vObn3zfhmwhSJ3H5H8YYESX6jyw9wWPt5ZlD568lckwbStGl6
bXxZ4CrNFQZa4HS0FxlT2eDubG349Fg4iOLciMy7tVokUieVoiC+9NvsSvjbum24KfaFM52t1J6q
gy8aDyi0ItL/mYs3G53RWeqLeMi7Q2AeIzg3uqPfVRf+LqRe1NvlQb3Asdyu9vr2HyDeTkzr4pRI
RGagcLcWGbP0WSlT/cUMazL0tyZ/OvPZTq3Gd79/LZiGQ1g55P5LfDHZk/sHGB1v+g2NX7DR9UG4
Kf5a/X/jL2/+2l4rwOfqf//PqM4PSNAvUaL/D+I/Tc7H/zP88z789T+8H9lrBCrq1x846YIZXf7O
X3hPQVL+hV4ZWhuYx/Od/8h2/gX4FCT9XyYEf+4yqHZAAHU+4r8Rnwo/ws+EuIdbDjlMzoK/EZ/8
QtRJgJAivEdTw1LM/wbv+Zc79H9OSxoVOBhzZYMEQx8Ojb3V/RP2c6vXZXrbiMr9MITzph60DJ09
mbtPjiqXIydFGVp4Fut6n9Ttvu6nwU4UxF+SvnjFdwhlIPlKNFEVDrT2QVYbR+qFQ+KnxPWGRkVF
whypknehFlwGlHA2qAlxigg5zoIRZGIA7gPlxui10hE9Uae8xBawqDadEN1lcfWzlXWKFYEMAKRW
aIGbr6OUviZJ4mjq8ENX25/IV6OWMnS7Sov9vLxWKWhZ99kIyirQKhOp7kxSj2qYil4U5+p9opPj
jZolvXbKhPWbmnbXQwPWRkuS/FEPRx90IpoBtwIy9PtyCPxnv1X068H3LbtKYcrZRSrg6jwDSopa
v78K43yeNxJOiSUvNc2zoxklqjU1yjm2HA7dYM8UK7eRWQeSU2YL7ssygoewt5Qbq5aTTWlO7Y9g
0Pw7Kl0xAtl+GvVOJcRtsIsqTXsq9ER7ldCVJvkWrWSjjLHgVUoVbaU+qL1xDKxjliYPXa0UF3VP
3dkwxvTaRAol21SyRXY5CLP23Zgq6TEySqVFqr3oYZ2JsfgatEJ4FSE0cqtHZXAXzIPYYXxWI2Wk
zmbyo8156E1ZzHq9QatmOoaWgANboMviVR+M7XXQBP1RH4vRwUtYwrVUE6LHgsF35G74+VWTcRnJ
LayQETK+LqbFDn8+yekn9SGWfIofUWc+D3JiAKYaBynY6Eo2X6qNmG0x8EX9tY+HfWEsGnNaR2Vm
Uw6CuR0aYXgutam6acKGExzp5vvcEvp9X/AvBJlkr6snpLuCgcs/6VXhcUDmfD+pxuDEmt5e4yIc
gvccsfIS5/SQ0wku7UYMy71Zh73XBzHY3GTOPR01J75TWFZeWnbzHtRschmnlN3iTIPeEjbJcdbj
+LmKJuGxbCTJAVoE6C+PmdWpSEOn0bTHwZeFR02Ket+JuxmgX6kXe1WegpuRJscj6FifbDspqpsh
U6vHKa6MOz8N/WcU57RnUMkatMxY7/fWLOrE85UhFQjuLaJoqapMhZP2w/ibyo9xpbCcKEfzd6jO
xip84T7ujeVt1ACIkNZfKaEx7yZdnN0klasbn2qV21ilic5R23RbNEvpOSkJ69HIwsCxLPwDpiH2
rzJ5wWmqea++JWOHbNiAAdn3oc7HbV+Qcta5IV3EUO4dBWDnt7FR2jtOouY5VHqBlLgcHTU2pgez
FsOjjtj9NqrL/EZEJuu6Kxv/MilG4yaNYszsU/Wlnoz5ukd+Evm1qI0OQz0ptmn4sa9exGmgbqXB
3/l5a0jo66a5HYhGgp6YX+3KDu1OykKZ19bGtPMFRdr6UzY/jdFwNVVlzXIKqtwVii74JRjRkyqm
3wcQZ1qb/S4qCgaKzy5vg/Q17bPMbcqeCiiZ1kWGk8MmrETlTikTJtusYjtpysIbfQsdhgLFlmJS
xLfGl5NrNQP12o1ax/Yo/UMi9ANMjOw1kIJfoQRSkWE1Z9K63s16qfD0IZW/qVicO4kq3nYiiOw0
F8uLSsvB7E5TZW0pM0036EumVEZGpqVncbYNVQw07FDUnyR7TOkiiYFh/A6bmg50GDfuu9vu72v/
A1/gY8z25/pAxwVMFqGMAkBtlZL57dTXvj/dUof4t8xkugGdpxI6nVdsXnH+Pw+3xD3v4NNsEHVI
gvmWmvls10/TN+VtvtDx2kYizHJbVzvgBG82LjEcxZKzRIUldVhdlh/ednVZToJSqDpvO/YWGjmq
a7So0IYctPu+M/alrnilWJxJ2D6Gcp9feZWv1UXWhaM03QLa9Hu6B+Y5GclVRvh5hFXc7Vv+lPe8
1aKjwNmk2vnzAjmy7MZJfprxQ7hb8rRzrdtz77Xq8ofR1AYg3W5jKqhWZeuz9VfC9P9j0v+JMdu7
bbpwnj5ykn5Nb+GvNP3VvA9K//ylv6JSTf/XH7kTYk/U5paC079ZSCo/EVHAoxSFyO6iBva/Y1KB
SFaivgNkCe4S/sMwjf4dlAqS+K8/wEg6/Sivodb530WlH9cG1p6Y15O8U0vSF07Umg/URnGkKllW
gvJ8VKXsmjrjvM3G8F7KrBedMvylpFoP4oxy1SI864Sd9SIaiI1MeXVhLB3/Aeh4JwxHWoO3opmp
Vzl3Su03tlR+MyZYAIWQxcD1s5eIbrVfgfQexbtZFV4gfTwmcbgrjew6lPmdsZx8rzHoefdJTp2c
S7r+n7MEviPeSrC2sFjCPpXPsT5L4jpIOyFPbLNL3BZkeze2u0kOvEo2jkGQ7lV6Vo2mPpM4OBUR
4tfjr4ALy/gq7n5/fAW5rT6BTeIZA65sAKOvtbQfR7+4y7VkXwjFVWIF+yCVD0Dxtz0NHzWy7EKJ
D4pauuage2WhPVepfLTojUyBZIdZcx8E5VFO92HeeWmW/Ihz2vx6RFm5ay59Y/rdNKk7TYE9WtUT
1Td8S8eroAJYqImKq4fTS9VbFOt/n3nJ5fr5OMno88nwx8lvWLBrAErUFurUjxybcl3thkH7AR4M
hRi9BDMwGFC9QxNktE8gO87OnIUgowu36+8LXXRmit9p5XWqYKNJjUwp3Y6ajGCTmj0BV+k2oRrb
yP1vqry0kzihcVxQsZ+eBqP2qtIAgX5bVk9p9BPhxTOf7+NNtHw98NBsDYolWJAhvfzxIkxqKY6k
nBdLh/iynKwH3ULEEZJBARtFBiZeBdaFkvZnVE6XQ3k1nwtZDW10NOkMZV1b08s0xj0CtL4eH3rt
u4yJ+hjP28p86KzaySzV+foDah+J83+957sB12W1Ig8CUUcPhFaX5sh6+5bLHcCM17YKf01Zv5eT
AroazgBSoO3U7rLPKto6eXArjQIwC790+kxyNG1wfFLRTLS44ejQQopJDXqK1ElA9NMD79otAuyO
kcQbVPURrm0dySzdbEoeRAtRoVoBMTA9xUV5MInuymq4qRBD0bLAnUcRIgsCREKqelqv/Ujj7pXE
7hofGk+MAMhXjaOlOqXV8cwhstz9X3wOZVUSNKyxwdSJ2RnTC7l/ltHe1SfVAxR1ZqBlOX010BIG
vou7cixNE3ViIDF7lXXDQUlkUwP/+Pprr4/9P4Lri34AKGxcJdb1fSM1izZW08T2JdhKNNEL6/br
EVaI0L/WE20WVKNA2IEyXM0YQvjFEJkZEA16SkBS6Jij2PYNgLFjtm5hHs5rZaxaCv8eE/sbRKyX
PbuKr2ofEwErYcwFdevn3gK8nRJqtyAKB0dv3YhYudyc+2bLr11/M84+XHdh1FLYWQ07UyFvppDZ
jPoZMpvyHJgGrcF622aWVyfnUJsfM4HlLbnMSAD4hxLuJy+cpAQfNUwimHEEILTtomwh7ynxeMVW
2Fdnqu2rRODzaKvocaa+HvQFo0njozmyGGHVDf2trl9FtX+pG3R94fyqP2u8ILG92saacZmp2tGw
FrtoSgERqJe5Fo55mO++XmOf98rHiVj1HywT5J3S8WhCeUloY1PWdq3i29eDfN757wchA/u4IYO+
FRC7XWa74fLWQ2AAsJ/kF4CCZ26aVe9mPdWwcFZDJUFDKMFQ2kQU0jZU64TceFD02R2Hn8b4MgVH
w68cM0RzbajvYBFvv37Zs4+wOn5UX0TpQ17eNk2OyLM8qAgRtlTcImEvJEfFKr6X4a2oHyZ68fW5
7umKjfH3DACUBWUKwR6U6ccZSJpOC5WZ4VMkqbRjvPWBQC/6of2vc2Z8q8bE57FWrxqYRYp6EiRw
81J6S66yb7Lro3SPnp5yCY6Sox5FRPkCBQfjF52snbb/eq4/nxosrHfvukRU7076CiFjCo2MH5sB
+vLo7mAIhcm0/GD02H7Cgvt6vBXa++8XlhcnVUDIWDqstkvvt2plzAzYuOpBKzblzdJuz3eKJ24R
Xtvru3/QI/x007Bj0EuATUbJmxr8Knwq88bIZTWCZgq7L8/GVyA7N2lePrWBBL1MiR8miJxjZN11
5oxn38Q1joruaCfCcEn177+eBII5cit4ChjMQUNaPc8QSvLo4zdj+0X6LTbAbZjp6ChDup2H8CDU
Bd30aitKpRdG5TGnmtUU4i4rQTommhNm/ZnT/E/L/sPlQTEOPw+E2JEApHWxWgZNNugREh6hbYit
q3YlGBOAJfpoYhNX2r2v7JqZprECIiLLnCjKt7X4TZA5bFMNRrIAEBo+LSrtmhhvlL4+4Djgob6y
98fhOu2iu0iC4i9a3ter6dPq5bHJakitSEeR+l3t1MlMpCnQQnipuFWo/XOMbJ3gyMGDkn/7eqTP
h4KF9Qb4NI4+7CyxHF5tFEHTq8YIArsfu6s5Sr12AnDeVzea9Yzp0s1oUIaKC09r1Bsxq92vh/9D
1Pn4geDtoaCMzLkKcn+NuYiqMJWlagAJW2vHFrK0oZCfYEByG1mt3QrqVVFSVG1ExzAhj4stLGHk
KaVKtodEdcnh7dYXHirFdHLlR5o+N0B6JhLkwYJdnxrITkBnbnNjI9W7RgtuzFlzUFKGq4+iEzC+
LH2KxRffeJAM7A2sRzl+i6QRtGBlmxD229rrkfGgR7+FTW20D4JKlpV4cWDsqvF6KNT7cLwUjH7T
TCNwV/6saCpnGGafQy8+EoEXZMKTys914ItRIXbChhqlo+azY2pPclcek0l2ijF1zPGmo2MfxfXR
wE0Zh0n4+EAcc+1MaPs58Fw9yepcT7AVQsuDJ1nEX5We/nbnUdyFjjS6hr5pvf/+JlmNuNrC1tjL
QdMw4hKQ5ZHT6FB1N6Vq69/L7aLPle/gLd+O3+NjVx8CXA7O6kh9DtOWZ1gWqk6OujTcP26SOaAY
j5IUdiFGTCAqR44kANMXUsfSuNHEGz++lvyHWY6u4ky9t8TBS5vMVSr1LhN/hYa/beH/Q5j2dME8
80k+pdCgDOBOL3Jli3WRuPoiSuWDz+yBobeBsJ/nDvhiu+nj8EHTDVcsh2utpHfXjmd27qfIjWEx
IqG4hig5UfkqLA/NOOi5YsGzFYodoq+VtZNdQGQAhXnmjGByV0fEwp+ULZAAIhYCq5u16VNEaTNG
Cqe7aKDfIA7oZgxnRjm1smH4YHpCaAixb12KmIoCl/raCuypwHcEgeMf/nxr9E9FZDrGFBe237Q/
EsuEuFIes2G+Vtr0qc7Em6/fdiWtQiBhcW/yFPSxlytrne+EmjllpbBEaaN1j/yR2yiH3Aq9Qp8c
oYmh56CEqJbbOjHg0hSbfv5Wlb+m5qGLonCTdyHUgIRMHjWQUMdQZVY2spLdA6L01HFmAQYPXz/x
iZn7+MSrJCaZpLEZOaH+JIb9hWpHC2Ww3iX7cEfH8x9ojn6q36zmaLUkeq2eowrJmz8jsuaG7+gp
XPdHFQSR4C1l/tbTt8idbs9RFc+9rL7KWDKtU4N6YmjVi3bUYdtN5y1E3x6ITerqvqOcWRAravPf
C0InsvzjovCpN1UhQlpEE0FeG6CBQZzUl2BrF1JHeB8o+1h+jRCSMvrxqDXdjZUiihD1P/yo8pBg
fgJFdqWaqd2DnP76uyufTx6+uw4uhEgPyth6Y04l1qOR4YfEUSNLkzLvpFyMOiLVCA7lYu/Q9N1p
4XRDm3Drh7KT0u4OhtQZowbGgXkL+h2qx0a2vhdqCEGk3ajN/Sx4Wgs9xfCGGLU+w3C7wH8Ek70J
ZHqe2rCrQ3FPJ9nRlem6VgI7i7+NNPH1vHCaGt7R76/fczncP54/GNkYy5bEL5YLePXFjVkUSjQu
sIU0u72gAWwMwaf70Zlz/NTKWi4XBSzV0rhYB/NKAg5DrxRIKfT+kFEqrxe3O4S/9T/qp+f19NDs
PPFqxBT4x+pEyJ9MQ4UcZTB/ZsgJyeBRrnfpKCIUNG1GabyAd30sm8FJBDjsQejo6D0pFYxqQ9iO
eBD3aRFs/DJwRGV0opFYIM8c2hiHWaShLDxj0+IWxVWvXY/G99EkqtRvDTW+jJvOAzjw2JYQb+L0
kLbpdTMY+1zTXB+iS8RnL+Zp06tHMoZ9kc1ehJv7ZoIYXKNpnyjRsY8EAAKJk8qZFwjIHUfNsyo2
b0NhbvXod9M96y2WXKiJzPLkVHN/YY3RzwIeVi5MtjBAikEcKGqVYxzWC4NGvK1V6VcbIzlHDZVe
8IbEwTNgrmSheAsIg2vnTVctu5ZUp+Z+l61iFy9nK4xAdZbuM7n41iZA+mMVGSOkrzVukua6zOSb
2RSeMgq8ISTCMPgObvAbbNatLMx7nFM3vmTs5vJGR249kePLSEchk5w1wUIYIhux+FvKnxo1ZqVs
LtJ6djKYcZn20+o1d64xywg1OzFyaACyiwkArxw4uQS8yItHCF3a09gDkq3rH4MlX0+z8KoGyVWJ
O5uTYvmTWUNnG3nnVrJw1erCjV5Qz4uyx8Q378X5EiOVnZXIBzmAPBMk7WXfTE4HidrIkNaoq+Ok
UjLH0U1Lih9+Nzq9GlyGOs2IWkD3fFS9WczQtUvPHD8nTh8OHop0XNlY/iyws/cZvmwkFTgYTp8U
sXVpl6AsgTzy2fjz1Lb8MM4q9jNoJal1DVescQd3CXchnOgOKfS9vCnt4fUc2fjUeU88BU8AS1oA
4sYqI8OPPi1CwQjtxcELmLFd5psoQVABsRCmGvV6b9gpNP1s0UBg+xyU+8TdyvALBJ5cgxLKKp4s
ZbUbOkFjLA2eraxeFD5iURO3rJLoDkVYHFKac0af8hLFrw7ZD6OuonxD68uqg8pnQ1coNgnW2Z3X
HwUu1/aRcNZl47qLcYay9+EW2NNFd3cexS6fOA8/PMVqTUXcZnM88xQyEvZBvZEPgPH47NFugdC3
x+jQP1YplavpAltqoPQe1olesq1eF3Vq4Uy9cBntqzlZrbxirHG78HkaHYJuUgtOefYO/1y2wh72
/ddewvx3dTKxRDtPpOdMJKUeZFY3bjT2vCt3i1B+eagfUu9clehPFejTeyGETdRA4vIJNVzp4NoH
gZ2b6Zo90NtKu8bTU9kuGlQC+rs0gJOVH+v2LvQzZ0raXZy9hugoCPgQWoF5KYKRgf4oG49VbnnN
hGuqG8LLFOELZsHCbmo2qWbsigq9AVn0hKy2nF7wndDoH5OqERBzf1JAvCTjnQKbTA2bb5Pypk4Q
MgYRyvKwjYnxre8ahaJyflHpD0rxT42mQxkjrSLdy9l+EC+G2qxssZPu4LvZia5v5NJC8CvdyaAU
06i47NNx0w2/lW68hyL+7eu45PS3+888rtHRahf3khUhjtY6yhvGOTv/GRW7N32znIMUjrLX88or
J+pFLJh3g65OJzNImr5W/ywY0Y5/Yji/iy6qfX97PsxfqVn8iXwX5ASWjQhKoLeySiwGED2DbBIa
9ltlKzx2+OmID0gRlptyG2+XogPmKLgkzRvlV+SgTXhp3Z87jk9dM5RXqbIS/CE2s9ogTTv0wFZ5
hinbFXX4ZELuG8oOymR8CM37ClVAY1B2Zz7tqUMY9sdS2V2S0j+h97ttKai5KQkls4xdKRUP1JqK
+YFwBir5gkBOfmrQ47MBtVXYx02HJp2/lXx5K0c0AJE8zILsdjAKJ0myxzOPdupUevdo6iocbrOp
bPLWXO7D0Zl7m6v30lrK+dBMCVQrNFehy9pnRl2meX1mvB91teyS2RzFJmWthxe6N180t+NOuzIX
Q01SXKwt5l9oJbBNz2rhLNfdp4HpPBoKJXbgQqs6RxVK5liAreV1fU8M7OBF3WP75nX3KEQ2tnXO
pPjURUi9egEPcUBiIvPxQGYZ+vLYLdX7v7SNqDxvlj5N54ACfyu9vykPkBX+mVTyUm8wiSksczE8
R/d+dfM2hj70Y8uA4sSI4nfyD8dA7cGufy9uoclbfgi2xbkFfiKp+jDq6qbNWuT34rGgP7Nf1Aqg
gyZOYUM2Rj73fnaNH12IWYkCnulMOn2qvrL0v3BGp9crAez+OMFZrtapkdKj0G/zm8rtHUy6bOVo
qHvZXazYlvW06NLP9uxG2DXctzYyvqHHPXFmTZ9aWgC5F/9NhJ2gNX58EgkmLaLgLC3R1Khq97sU
CEeaX8/aIct8BKuVQwprQaJyo0ejZwrZ/usnOHW2vX+A1UcQIkXsKz2PENt8NSTkGbTGBczmpVDG
0a3YRQUg9sJyvh711Kd/P+oqrAl732rrGWJGph788KoxvKg+01fXTh1SyGVp1h+uKCJWH6e2NRIh
CIIxtAtaNeQzZiCgCfDWN5dW/6v0Cy+u5V0rt069LL3J2CVKeZ91v9tRc2Z1spPQdzGHcAw53/fK
G3osShPsBaRp5eq+VyKkFy4Mfq84CTcpFt7N/Gi2cNmkt1lSEGIQ7mefkjiYnbC4xeVaa9BHRRdN
lK6CILJpdkC1xzaylDdTFLp5rLmdniNkPOCfltdHv+zdpqiIiNpDTWr99Rf43Ihmzy8OkvR7EApU
1dX0VKqRZzHOPX8ONXhil4WNCO/tH0Kcozx/PdrJb0Epk/qtsfhWrgajwdVIcseGm+ffcgV74hwG
8GSKRvEC4SeRFp9prNZx1YdFDKiDtuML2YlFVyB0EFmGr4MKN3hy9PbOrOET9zNNKwoqdDpx4143
OgGclmNUsr50/yb1500+oM3QHKUy29NZHYPyzHinwi4GxPVANcnN+HAfF7QwtpYs6z2hkIqacuDI
ys3sT/tqsePWKscfiusSpfd6Erd91J05J058wQ+Dr+ZX70fYNArLRU/uwoFbnlbZ12vk1IpEXUuW
LNzaUEldn4WiGsWCqZPhLoAmxDWO1YNgvymH+lD/OscdPnEAge8FY0/1UhU/+eq2eeZHg1aFtlk0
G314jtFpLrTaPvNKJ4dZsLHiYvljrdd9Y6ZCHWQ5s9YTuMW5T/F2idgoyUTNQUF+R8/qfa0Z7ti3
B2OuXElM3EHPNqEpu5NU3X/9QJ+fx5ANJhkuxXLvrRsLTRmJvq9RyBDr70GLRf2d1Z1pVH6GfSB6
936MZd+8i1vRtZCBRIeccB76GldQWCI3s1Unvbrpj6hfu8N2dHtP3An32bV25mr/vCmXwXFewO+B
4GndSy4gLcsdgum2pI+bvkw8JW7d2cJGShsdKxluQzF/+HpOV6SDJUVZxgSBTqS2eFus9mUehL46
TfgmL93J8b660u38znxG4gFdDVve+kcEVyRhI53Zkqc+Jj0x3pQAwvokKZE3GVrqCe86geQ1g9+9
r238IHW/fr3PGx8ZQ7jnxIVAW3Br/Pg5kwmN/0nj7UrKP4H0C1TuuY3/ObD/OMRqxZRWN8ihyapc
uNmScIlgIbgZCScpcgrUUspjYIvQgvAk+vrdTtwajEzB3UTSb6G1rjK7cMDqtoZQaA8H00t22mPb
buQ7nYQSMMQvAQGIc++6hJYfc4kFOolzNKEvpct1GxlPZb+UArK61umdEV3E8jghhxve+me+24lJ
RcGCmxDcJP1ZYwn83m3DENS2kpQkrXKB/ld21UQUT0r4eOcs5D8XzHgjeBKEWhRysNr8OJA+g2We
BwaKkEa0FnqjH7kS6UMs6U48npN5PtGI/zjearXoBVdxU7PshTbe5uW4w4LDHoVyG0S5nTfzgxZV
tgX8I5tuwrJ2kcTaqjRN40R9nIccxmFnx+jeJ0r/CJn4/2ra/zMbq2nXmz4pSpmnG6AV58J9BdxK
Fq4n4/brpQvI9/NKQlgAscYld1uoFx/nfeyCKJyKZWNO8g5mstMFFhpGyY8McEimS4fRrwh4L6U0
/9mi6dV2A94rd9XcbhNVgKX3m+gF6iV4KGN2LDPf1Enqdvm8ySx2Qb9I56AsmHY3wRzYDXJxqKr7
k+lVSXYRD4ptGF6pXVqlb0tWdTRz2Z5igBhhdp2a8TW34gX0P7vp+kOp4Q0naTBSr1ksXpbRRoqy
7AWqqhvnqHIbC4L4oQWOXVe63YTJVtd6ZKuF6wZ/tzopUju2qgtE4h6sMr9NES2nrGZU4SveE4uv
RLmvFOvW7N+iLr1Ts/uJa2dGVigJZ6S8IGvQxUms1CsAzeJyAXZkPFQIJJYC5UJaQjFailOX7dLk
NkkQkBQxCiv2xK2eoEao81cBlHDYiqQbe1nPv8VR6QnKBEYdQ8hi2Aoxlh/z7FKf2QqS/CJa6aEc
R3SYvDa8mYPyMBfj9znQnf9F2nktx420afqKEAFvTmHKkUXvTxCUKMF7j6vfB9yJ+SmwlrWz2wcd
akaLCSTSfOY1JhY9Lf2m1L9ODN+d8QsZ4CM3MDFqFLhLUBo5+CIrEPeKcNDM4CknRJH4G5p/VQja
PpduUrChWmJsJ+nGGHq3VlvX16VLse28Jh4OJZ08fBS9PIdabMKSVdVdEAse7iC7LkKZGWB9LtR7
S8wuJtl3euu+b/3bwHzv8H8I5a3uN7+ivj6O7Z0m37RYkZvmU61cDjmYsPR1VmrPsnz0vcBnpRnh
PMAMAdUtel6lFR75kQ5ejEfUnVlCyhONwUQvt3F5L0FxmhCc0tJHlOEAni26V07aweoloxqt60k0
EfirbKEx0CynsZVcQcQx3+UYIZkidvpIs0P/Psq0YxugQjhwVOvDZam8+72CzyueFtKF1ZpOOLSf
E9kqN6Z+26O4nmX7rnwXQBiLNR3L1N8kxaUP/D/3f4HVp6mY20Wq78UZ64nkJagbO54freJRKW3J
h1k0RZMdKn80tgYKgTdqRsU/jkI3jeWXQt7orXSQ5dk2ItZVicKmgSB2K1x2AQUNDp5CeBv09yiV
N3kwXASCv8XNwpEmH/wvYKoOZ4gGO5T3rMug77OWktAVK5aFaTqN/hEWbKYaNbz6WVTzQzFYmzkJ
bi2QiF11a2Hv0qO2mipvGcKGsp9AOeh22WDZgxY5yRT+zcziOoiTu6AR7wI9ezTH/lEYQtucbwLt
Gas3fBD8O9/v0ACUeic0dDdLG0ekqm5V3Qaa/bYww8PcvLd0wI1Juy5awcmrpyZ9MKWaJfeY4Uk1
LFyAYamxkxnhAay1XD/a4/LlPx8QdbSRjmWhGzZtW1czgfH7+VEU660/o5qWB0e0Ka/kSfd6A2sJ
OskJi6kcs4veCPZmezQ480fx7+iDyteHu7Kq9zG9GLnt9zVqfxGxVmpUzpAjtpAfuz7DLKNFQ7S+
krFI6ssRLYXZDoPEEyRQCxNqjnO/CSVx0yKH1yhg2GLdM9VfQ43tqdg78VDve1mFp/+abrXiCCZw
pAneGQcI128xZiIGbeahfApb/PioFIQTQOPkMZusPZR1L5PzQx4IF2Y77DI/8LLR9FLkbqbkIZgv
5fw1zcrLWcJLRUwfA80/5mZ+q/V3SnvtT63doBYrg0oqUIGbVeRPFPobJhnSoHo1Uq1wfhCQVfKN
bPzNF4ehQnQbiyahheJfibtEcj9xzgEMvixV9ZBUijP6ENspMKVdhaFLdMxVTLEN+RDqrwJLJ0us
Q8AvDMVDU5Z22Ed/ZgnXsSBCiOAhoM4Lh5dTHK4Y62u+TkbVUYrotU/MG9MPkYFczISs7TRL7mD+
llq2JeYoaBHYM0YeFXpamV/dSTl1YyPFk8NyxcU8hcRZ0TKvwjakEfSb3vCpDclemH8oZvtrGHTY
b+8DuglIvi3iwQuHrQUcMPHN5IadPGmOhSDhLDS7VlE2Ufyq9tJ+1rJN30pbsxUhwDXs2gWd4B96
rHkwczI2sf+3NaHNhXRaB3QCBNkzUTXI0wb5gM4jN+sU3kxojryw24zT3kLyN9BSD2Ff3HEkLxN+
FRid+LX0nvUF2pG56g4z0lTqUzbVrADoWtPoZdUC6nowUN8IggmzouRqrOHuTCxsnbZCGD4MwrIw
5t1QikelxisATItZDpdJObsGqncdIlCw8prEp7E1nwlfThQZiF3QgKaZvshpr5PwWdTSAiRtiFXQ
uyLe6/mTDEGhyTiJrUvT0FzBxHquYOHFZ1K3U4kjDWcV2XAVPDKR678Bja6r5YR1BflMtcnC+N7I
UUeLEw61vsIqS9DuVUXYVT63ANL0tsYhLo9ITvfio1CJN4UcPabWFRq+jpXNNtJqXiy9/Bx1nahR
MD2L+SRQIIOoaxV8RiAdcT3jGc0YZ/OSIhNcKDAx20VaxjkPff200PyWL3wZcBVPhhKwg8gnnjSP
0V23Fe66Tf+k7v4v9AKX3/RtJJw10eih5Y/k/7/TPxc5ZqkicXyAbGma3SnNA+AsQT4YyGNIwRhD
4UUL5KGTBjsrfssTjNHOQijlCqOvTQCuPk8C4LGpfibU/WSy/fRkSyT8JZUppiaJ1SWVafJnQPwO
4hEteH6trBxDu1O5ukf5U4DUBj+Ni1Jml8ZxtB579qaGcGik/Q7llx55CTCVdtiKXOcYYvg3U3EX
18jcdFdGgfywddfwcwmABVg7NM0h5ggzRKBpa6Eh2nSmq6DnmQlgo4bZCes7w0ewIRpdv31vYrYj
CtAtkJ1Ce4vEtyb8QPBWDwyeaKtT8bTkWxRObKbYlomUUuEm7q6n7E2G2HZmmZ7MMuHDg+qiifSt
g5RZSVs0JQ2dMO4vO/Suw8p6mrPksp1+WXF1Z/rDw4jcLE3x1zNDn6gXKBTU/nvoVTVkUqmHgEkP
nXy6z4rCG7DWErrxpTVuI/WvoCJwP05OH+PGYuSuWWVu0OPXKJydg5MPQtNWXGBtIknSv6smNmYl
Ngdqzm0hXkixcGMO5V63bkJlp0XWBmaHPaEM3WsG1ZNecDVw9WkLdQernJ/n5EQTm1Pjy6OsTrbK
nAtJS/kcEoS+nGpQkxSeOBR3kYFJD216OOS7Tm22qpqAw6tuW6U5wvWH3o10dGhtNXkTT5o3dLLt
h+2lFQO9mtpLdb77+UlP5vLodVHuAfijKasH7Sb2eeBzvLX5q2i9qKhHiYhYNQQbYNHcnwf7LB19
29dLdx+kkUR9dHWYzoKlqWnPtLRuW+OqQI9/8pA7MW2ANrsm2XDsISB8V7ggMs7VR040ATE5oOgj
UvqB6LnGWpoTuImxYfQyvJtQ+LIC5aYB6F2V8EoQ4x6n56hEURslgfCxAtpnmtzPXMI9XPkEF/Bc
xHJZFd0pvJKG5CFD9oPk+ipqjmEwnVlCJ5J9HpYrcGltAARe7apkjkKrFZf2BurPai1g1oZbtvJf
QiP/507w8nvWn4TfDjEc2hG4itV1Y+ZTqM/lRDEnfB6nfDOjldzk06EwBownEcwSEQcPCrut2mtF
xLBWRcxsiKQzS+PU3l16UyZdd0h867tIicpMy3K+TdrtC0nH1OFsaf7kmy7oOkWHaEXN+N/joWs4
w2uVbsq4CZv9IuXZDE462dJfdAWdmhxhcw7MdarcqFBC/e8xl9f+cpF1chhp6Cr/7+IfzvJuL306
koFfsftHctJzPZVTRUDI2sRlsEJ0bd0yKnmWLq6WAXvVS8HaWiX9R8GpxLMNuBMr9J9S6uqSltnh
AD0ppS4eUNom/Bi28X3Z2lito4yNBzlTamnOWVTIiXHBfpoLVY6IjCr1v3PaSnOcSgMN7MGJZsfa
mdulfFxRrcpsMrfcax39Gb2vjzOH13I4rXcKcCSNYx26iLFu7QRGlE2+0C3f0rDhwXOn4zuXeNFt
UtnSFWn4Hnw08s665JlnOI36iXOajSUjqagtj7CuIteCWUskAOjrp6atxBdy1j3EMWdY9VIYwkWW
gUgWy+pSD8JbARPYss2vrEJ/tvw/zSQdgpHcG23eOH3sFX0vYBww4aDZNeBLpkNklY4QklAtKGgF
TYw8RbS9T/8o2LdkGDYIWbvIkm102TrEYXCRqeOxSUdn8W1IAhM0R1NSF0j/GpFwF0oZzG5wW+Lg
VZmFJtgN1eiyfTXz8DEtpmeh1/Ex7gogPBP/W4dZsyC6CN9tYtK0rDgOaH43pb/PxscMYKjc+Nc5
4nAtydyYPv38WT+rpqvPumQfHID8m22zOhZM5PF8JOxhFIwiMFQDX+eDIVQgYUUEp1MXnT3b9Pjm
SHBMt1qJKxYQIFAbFJYwbYABgz8BHafcNsrqEJCYi9iPdUi1Jea7KnUbsyC1t8RtKpq/fQDoCLNh
iGKeOUBPNaVoaqBgIH6ietZKDcYwd5lY1YEDxOZCs6IU8Z/pUo9v+mDGJU2ylTrdCETRYqNd6eKA
Op/i+uTksUyVdBDuhyj3fp7bU7klchjEY3SRLJ5rFV3oiTk3csmR26iHsUCup9Quxw6DDKV1w0Qi
zR/euJsQ/0uxNQ3OTcn3Ex+faIlhqZcTE37rDUaVHkQtbjJ6mz4UaA7aWvaoGETDKX58lKxn+aHu
BhCh1pUQmxeVAguDfe6cmYalMP91ifFRwFgt/GhySHTMV0ssTWtrnkuKzn34CNAYI2iVmOfWtGZ3
FL2idvDnZHveCcFf+ipnAon1scXgICQIJT57Xtx9/x6XSZDLtTkzuCB9qDIWyplhZ8O9Nr/7k3qN
ntb/MKJcj7dMxpcrb5TLVEF1gQq71ewzgNNV9p7iA6RRfl1MfH+e2+UCXU3tP2+3mtpCEqDg9oxm
xHd+CNH3nJ/pt/Nh/T7LE3x5H7/MzbaVGCFIFA42Lb4bJutFhMJEneYm1K17Les9UylfSkvcBONN
XDReTaM7nu1Z694mSb3yw2cJidZeqDdyG23zAFWE/l0bfw/i7WKT7euZ21SdaynpZqolJ507O8d1
J6vPTNc6PFi/zOrO1mtdp7zCyygoXJp303A7F3+omf38UU6OsrD1NNlAOXgNOrCgxfTx0mRR6BuQ
rNq6+QjrxC3l658HOrm2vwy0yicCCEijReeRQkQKZvyhKoM9EpSLzTmFN+DY/pnbYoktvi23LwOu
Yg+zVYeJl/bx8yLK8UuMl0uvDwPHoi4Zyx3sjBn5zPnMZzv1ngSRMFTBr6APsPpsgp/hZdLqgPPr
a0MQL0UYW5X0hFfONs8t2mbm7ueJ/XZyLwuFM4NyAiLO9K3Xp4bgF1lRquDkkA+r9GJbFR+qlIJa
DHeF9RTpVMSLv7E1OUFX/z4z+KlZ/jr46ghpiiEfAgG2mbqNVUc+DKndvC/uAvE1pkfetqKgvlec
bgn0yu25WOtb0P757qgsLQgBIHNrVQ+lDie51mRM7PCfI7Kp7KmqX9T2qYxirx17N1S0Qy3Wip3F
Mz5o4WsUtRexXpxhJ5+ahsVQUVuqskR/q8Wmz4Xvy1Xs0+JBx6IKNkGtQjWbdkPSO0UU39aD5FlJ
svl5+k/sXkalHrxMwaKU9u+Bl/ZtnPiNalFwkL3FKUwXb/SeIhyG5T+PZC4f8p/tROHok4hoEdmy
0FbxQd4j+qqBt8OmKDv2WXwEMvkixcqfIO5hX3RUAerA/EDGDgdxMLKdf48D4AD5M8P+nV64087l
UU7fZ5XKUhDjN94oWz/GET22NAA4RfY2IupQyCPNOKp8nEl9qb21OQY/U+YKhoyd0NIxk3DEK+ft
UOAsPj0WSX/IZqzVp/hyBsmFCTl4PyPFxsg3RC+dM4f+CYprud2GipPI83FQo8QdtHxnYfOspCIm
5AJxLdYDlrFrOypedf3my53XlZTHYk6P2fdyS3YDyXKN8glptyNOJx96aN0l8pOG01sZUGq20Diu
C7opCBzWfXVo8X2bTAjpiXUBTGeXQb21cOiJkDTyp3BjAVf/+St9E6KgaqLKMqx09fOfNSCo1qHw
QgUmgwDl1NITnwMs/CiWFmKJrvgfHeHkoH5QKxnwANgWibu/a5DShTn586OsU7/1k6zOez23/BbI
IEzc8g8+i8ytQiPuzBn//exbve9q3wHnQB0RJIAdI5kk/Ao8y9Gv9U17DA/nhC5Oj6UoXIKIoZDb
rc7ZYO6bUMrpjC7ooOEK8u92MYxWvPrxHALy+7m2vNeXsVbHKt5dtWQCuUBUY97IjuImXgbfLnKM
bbprH89ZZJ/8WF+GW50jZgrMPM4YTk3zXZrRSv4Qi3PyWp9X379HiETtmcsKHLAJo3n9sUSznBIK
BXYcos3dDYGr+sWvbApitME1D0kfW0Q6WqsXmzS2rI4zpEA99S8L/gKpoEUnQaLppDylYYEquGps
Z+yiOlw6rbY5BpTAwtx0Okytf17L64x+WcuQi5B3USnVcMf+e8xiltLEkB958MU9y/w9ptRAA3kb
De1RPXeVyKdGo2oAtRS8IsJR648hqoPZ9nyMOWprTx3b7WDR1Zke+0zZjHNwQEqWBiWCj4Dh/Ty/
mEK2loyzbrod66Vv8CABhC8TiGZIo1ZC6GXSUzwO1CffIgvbxlbZ5Xp3mKX+f8qOWWYKoDdwRDSm
vteozTgCTgB83W48lLPLj0VQTHeTPRrvLliKentO3vnbDciAuE2BW+d+gim5upaIIoVparB3Fbt3
S0Fah7E7FXgp4c7Pi0A9N9TqRLPCYZQsRH1hoxuXRipuakoyavSRxm/YhLro+OKbt5Hj7DgI8Kxi
PlQABEcXNmgq2Gp8Y4TCTZUpmEqJ9JLffFXZD2rpBCAHRCNz5m7y8nYn+NqFVNzEZnORSoaHV4Mb
pPnFXKnO8ucqvwuLX9WIgKSq2h3AwYLqC1SEsot/QxZ5nmfrXWxqQDqvZybgWwSgAnAHt4vBCFt4
XebupkFX265U7aK/BNpBFjScmeJTx9DXj7k6IHqjNUZDZ4bH8D0bb02AOMXLzy/xjZS5rNAvY5hL
d+5Ljpg3ll5lGmPE+w5cKRJVF0ufWLXz99EDygpj+1wZ9PRrLY2MRZ3omwTznI1pjqypYZfSTYfz
opQij/Fx5r2+Zdef7/WfQZbV++W9FGBnDTYjy+0kbQrLwURpI/Z7JHRtUF6zF1vesDM678ywy6Jf
n+lQR/773Vb7bxKyUUkT9t/4u/1NvSR4RonAiw7U2wCzobfQe+omuAHU8jjtzm3+b6iEz4+parDj
IFeQAKyuZIpZijJlny9tbhuPQlr2TpfKYVckj/MVFZR99KA4xUZxwKIcjf3Pb39qzslAUDanGKl+
k50CqzWMVQDLf6gurQkW06T+P+yIryOsvmputE0qqkyvNljo9MlbYIHb3Mr+p8k5i8fg5Kb+tghG
rflGvtQHpiIvm0KVd0mtPEQVVhuhj06g6Mjz8JAYDz9P3We+8O/CIb6h3kAYsGhLrwsPcVfI2I1M
aCAH5OM90BI8RcXUVTDP9cz6PReyJ0yBHyOD3qOqUU+uR6x8SAQvEyxOc6woshmYH+qAPSWa0W+B
wKY7gIGDY/TVtWk8RSEoX/M+U8BXSUG2xcXtmBjxi16/REN8MwnVheQ37tK4LTOsruUQw1TVM33j
TEvgm3oCEtYUNcnUYJt83lX/bk61sqxUT1B70u71LY6lyi7eANyrnQYFhQ3CIQgWLGoVwl69A3ng
VN7FeVeLb03Vz6fAvR5Fd5UHWsdf8pyXc2Bwa5SBakfqbTESvYbQ+tUa/9bUC4FbxvONDMa2mcCP
Jncp3cQgKt0hybdqjTp2bjiy+Efv62smboSXY6mjI4+Gu5Rjf14hJ05qJu0/j7vW9ZkRqq8XTDsn
2rIInfpVfJx3gtdt8vfusrzr7tXGObelP5W+V+uSuIt+HGptOoy11YGmqMncNC2TpALs88N4Kw3N
c6sWbpC7ia5xpAXbsbsptX6rCtdynmE9e6g7zQnSRxHRd0BiOiAcQ0QycXySc1oR/csw/ZaRJTGV
1MFvPiOsyy1sqxYVmenPz9N2Isrm1EOHTSE+Jg1cNxdi3ZyAZvICRjceFaG2SfnE8g8UAyC3xwlJ
nFi8i8b72vjQs2ljmqht42YiRKmXgNxCGWZjBJIdFXAjY1qu04jC5VUG0nOoWKdAfH9+4JPf+esD
r+IqUOuIfkeKSsw4uhJug8Gjz2kNo1pywEk600XzLJ/ZkScG/TeYWY72L9clQVIdm2ahopMobZZB
251502zQnNzEB98pdsHZMOD7bfHvkEuY8GXIWmkHv0GQ0k50TKI1QFDnAo1vgDRqT/+EaKvrwirm
cFZDQrRwvwDgxp2/AyhvY69+hsB77l1WuyQSokARIgaSaVpPU+rWeuf+vC4IK7/FFsv9TTrBMsZL
dH0rVdPcm1IsgsChXSyNL0X1V5JDWxMec4N+rvlWNdTjkRDFPZsfR/5bNymvCvmOGYxgYyzbz/7k
wJYL07QHgHJJpDoVMk5WE17yi7eIaznWrO0k5aZYgLXgwIawOiCqvZdbcZdIxQaL5tuh98WN4k/e
nOeXoIjFnR/Wj22KD1BJzqlXwx7Y7q6tol0H7Lisu0eMlF0D6y8jflCb+jJPIzIhtd34Q+7pAdQl
rvLE0ug/SpfDGO2FZvEX+EDsyuv953qRi68H2OWsTXSwk+QmSAoYK82xCfXaHvqefC688rPYkRqd
Us5whQCpXVj7RrsQRdevRK9LJmfEFi6hnjU0+UYLfDDfg931f3xxJ+L4rDdwIJJLfWAP+NeG/0dM
HwLrpgVHF+gXbVG6Vf1b6jqw9Q8YatgKndeJMhmdOk/wrU0hHpPgrdWocAFJl4s/Rflr6ADlhYUj
zM9xfFGXu6hEKUy7N8tjnj8NqX+sdM1Vur0sBW5fsek1zdGqEQSf7AQ9eN3mJZSp22k3c7j11Yws
2GsBiiEsrzR41dN+ARS+kTrdySi6YVTnagWgwdDfqAABRfR+A6z4fNrgWX4v93/b+L0aZvwvY0cB
ij/HQLUTu1FnxxAvhOgN2xVF0B1f5wVjJgVUwic/QrsSNNmW6rcexk1mHCEUb4bZ5054XqRoM/Ag
KmSVZSmOcXGo2/pChVbkDx/FfC2C4dClm2r+HfjFEeQY6ThQe+MhxRLN4I+9yun7lqmSl+NbqE6+
G4jjEsG4zQIlLl7F6U4Ctmii+qMvQmPgWLPKE33s3ocSh7k/UfLadi9K+HdUhb3Scx2xyufkWhsu
CsWwDRT3OtZQm8YABuASgXU2pZ0Jwn8g/8yaZxrUttBf90yONJyLjD8pbP/eozjZUwIg7MEb5Vsv
szf7CrT2iFqDNHRHKY+vhKjf5Hh7EUVozY02p/pDJHchuLoasZ7yIJnmVW2WmaeP/b0YtTe+bN70
sXRsrepDCLUnYQwvWlH3LK0z7UiJRhvVEfyyywFfpzaBf1LqYBtE9FYCguo7VZzfpX2SRkT/CjSs
rHlfHso21VremDqqEUJQ7CGJbAwNPUwh284Ug9PgzegPo/RoJiiWRIon19MBVMUIYbQvbyAhtnl0
U+YlhM5RYhN1XoQRfZSbW1rHnh93OQl79Ad50NweFIH4U4bFYjqY2F1o/M7cfMyJZFGZG5vHOXkM
k18zhe8owUMPD8Uc7LgZXHU6DIgM4HL70i3gkZAlZyBnR1al+irr28KF6K2ItlF+UGoFiYJi64u3
Q/QOyR3H++5yFOhzJdN26Aqv1xqq1xqKKITJ4PmAjtijhj6PfKgpP2hjsojh2kZr7fSi3tWW6JXG
5HQx9jvxRwVpMCz+dshNZOZRQe2awqs3mHdE0noDlUc7GErgNsGlYo4oYV836LcbSue2Srlrfeui
lRBDG8Fi98qx7oUXqQsOiESOiJ+HLcuvZJ8rBcFGIbAr473a5bjJZ/gTHWJpZ1SzmxuvONd5o/hg
JCBkR85yug51fS2bxjFdOFbMclfEu3iCDRMeE7VwkgxNRoszrgQbZypOiW50IJuOT+Ewa+GcDcxQ
VgbbJpXvOwWVBQVN+HLaKjrZIw2btIo/8kHfVr1y0RqiG8eha0JBCGr8S4G+k924IhwtvbG8WE1u
ITiNmv4wNzPna+wGRvJipQSuOHLOyLvjB2pH0ouI9J5K+U6MoUowpRVgDu4KbCQUu68xhuEzG/kT
foBOI1+FBf+VEUXOyUOO4lshmo48mJ6hR25s3kNY5diqbXNJZALMk1AEnBr51pefG6O4k7PGzUP4
cn7nyW3sROwF0CduZkwoulzJ6He1CFIX+hFLFFfPdU+PLiftL5aBMr2WJvpbiw9FItttO29M5Lsw
2HT9ZiulF8O41bJjLf8NdHErZ/Le7/dSeFeaPG/o22MZbq3pTusiT80rp1sUGsPaSZu/FJez1rST
HFIjKqkS95Rav0iJRBPvSUpv1PF59j9y0Zvaa3CQ7EGBpf/qB3eLXFdmXIZiA8zpSkX0fPZhltLK
1dD5qq8bKp8Q0jBzVYrnTH/K5zvexaKSNoELb1sVC8NbYXhUECebCVyUvOaMLG3Zh0FzI9XPNQf4
0CE8b3Zeif1qT+tYjmRHJCf1BcNNQwQGxdgd+cttSueqvOrVzuk11IfBXqkLETAFmQ5fMA0QTk2a
zZji41ilm9Tn0G1hj/Cx9EFEqCy7AHTDYXTf4crSDK9RRTkqf82J0A0KvnX9Z3G/DZNr9E+gHkYb
TfZK0uRWye4GEXLg3RRkQGBnh/SSaGJbW8++YQLoxmgIDyAxu63z1s3UbYC5Vsx1K5q2YL6WrNxo
uB5UCZh9z235q6bybplXVX2t+09ytc/nP5V6aYYXSpe5mUkTTwH0kN1NxnNJ9KVK6OoS7ORj5moR
3D31flL4GPovcXzQ649AKlzLOJjmtis71zRQxQoSt+xf6kQmHoAWV/2WsLEKxCt4V3r/MjPNIndv
jUNNb0Q7KVFc3Hgv1A4F9/IRLqjTtJDrdBMFazRD8ttMENxQl7Z9FLzWmiDBocN+F+MkVd+24qsB
qtKQwq2i/s2tVy3ovAJzJRh56MUj1JT5u2lOdlE036sTHc0eDgWiXBp1Yzw6d1nTblqlZ1+JjjI9
FTGFQsSzNdOi4dl+9MJoQTDwN9w7IMIr/Rd2pndilr3LXUdo1yFc1IKPHmi71QmH8ZgmN9j3cj5h
L1fOkPyE+JKz7xyUfSmPrq5ciN7ctiL8IAXZ338TDCnLlSiriJdjFDebbY+3xaI0d6459T0sV2kh
mhSAGQvkyCr2pzuhzFXXE7pVOpFtsJ+Nc22E5UnXb/J1iFVKOLYh/eOSIdRjh6xX4hVb5S55/K3a
kiO66M7itXAuDV3TMpbc6euYq+JzXEnipNSMGe7bfbMN3cxZBLLPz983AdHVSPqqBB0KciUrFSO1
7vRX9vLrZBv+1WLn96IhVrj9sXRiqpkWwc//y0tCH9Dp39Or/1YcyHCFRSi6oRDVhpu2EQ+lP95K
QeUGcr5tjZhSALz0yN8UhXUmZTyZcn8de/VRBV2q50pi7HS+L3s4NnXotsW0KWBEA8pzDBUe8xxc
6riDC3nNyTk+CXTe1ZGQWRG9n9PL790camBLIYwyCcCNNXLEUCtsyLOamSBXUqM9JsyLhThRdHqm
hnsyK18A+0TB1LNQdPp3X8Z6PU/GxFD5JWfbzqfdoG0lj57m7ud3OtE25qW+jLSaYklOjWCWGamx
XnTRG2dY0u1lbRwNDJZDFIpL4W/VvmtD6cj6BcH/mfHlE/v26/irPSQGWZwW9P8o5SgvBG1IxmXH
+K+4yb28Oqv9d/IT/udt10qHWieTDS6fEHMt28Lfe1Cdvv8VBue+4KeQ5fo8+vJe60qEGc2zUVWM
JN/GD/mDsKkvqx1abE60yzySXYfs3HR/TxtIZtG2p0ufvcRXILI2A1RRpzHO7ONT5+PX51m+w5dS
UljmVqsazLOeQMlpHmpZc4CRnxnlG6FyOai+DqP8O4xcIdeNlTzH8LZ777ZAuWBEzE70Ku/y82SB
5bd9m2QVwyS8bhCMXrdyYzPCNSJiNOMaIxFKcsC3j8uI1lbx0jfz7ufFeqJ5tFTBaWaiacWoa44R
GAK6WuC0eDu1vDrO4Iy8wNNdbavgZO+Km45uHdBYx9yEnvUqnLnk1FP36NfxV8W6xjCqSA34iFlq
4S/3Z4abr0uPRDJw669DYHtzWjqmUrsajL1qerKM9zT53aR/rWQLDckj9hY73+3E3m4zCgeV7+Td
3UTSmBOh9BSdc5hCTcXu8EdSlq44lj19lGR0Jj+3FeQv2lu9UeyxMDwjFraTYOw66mkp1LuZKpBK
iOIbxpnz8Nx7r47DoECDJ9OoHeI+EAevo3quonxyd3z5sKtTkIRAnFBnZXcoh6Rrdo3+S2unM1Ja
p89a9KWW6iT6kOt2eC9B7zBzRiHzNSg1/k3d6ih41JDHC1QjnPOidicQSMuK/c+Qy8x+2fa6KfpB
ZVFBXnq8DSJs/cWMKGDqRdfnXC1Of6T/DLXM8Zeh4iiZ0Dnn7dBWdkqtJDA4A5lcPvN6u6OXBxiN
mg/ivesRkiRmvbH9cus6AmXfZsjhklnQwXNKud/+vNtPxcZfwQurNTHMqabH1bLoPmPjdofu0OZ8
bHf6pf6DkVhdgLISxGK7LIqqeBIp5szCsSa/rsre1ih2/PxOJ5fgl5f6POG+fCRhqOI8wHuYZPtY
7hU3OEh3ASMtjStbfqEotKXc9fOgpzbX1zFXLfdh6mazUhmzlPABCy4KpLstafPzICdvnq+jyP8u
vzocIR4Darb7Te8GO2OT3foPyq2PXmRBjn3z83CnAomvo63uuV6XwynyeSdFuA2m0pVRcolNFCv0
/8+202eL9ssXE0d5yvJlJOs+fpgvh+24Mxq7OGpetccofFHQN/bax8+vdzIA/fp+q60WTkJvyvOy
mbcJOgXmfjwgSHP8v3AsOTvU6lLT5fa/QEKp/6aJz02pHbScOiOi0DKmMbL5LunbRn5ofeIIrDh8
yhfI4zh9/SrIwWYq+kOBxI5lvUfRvZQ/GubvSFBpNWM3XVN3FGnlVwOg0ha50is1l1ATM3cjtH1M
jlwrnNwECKMYK5uU/u0YXRtzjmLOTN2suC+V54KqTqveK3LhWcG95j+K0UM0UTMS3pMxtumIegv7
JxVaLxNvwSgCDVA8if6SUNxIxaWhvipTYY/Jpqjx33sThOi5TAYUURRYadBCZkRr2upG0qo7wMD7
vkypIQxHvfygYL0f8tmZotZbei6xBb2ITgJyQBu6H8e40+1SDzy1TD8QQKZchIaY7VtUNhJJKFx/
bLaDVN10SfAHVcFNV4B/hIkVmGAgC+U1UZ5nNFw0ZjOaH4vqfqL1UtMfmRT5gLTdLi+Li2yq/pxZ
Xcte/H6Q//eZJ6/u81JsDH9cmo7Q5d32AQOObe0pB4zwLtLtuRbnCRDDPy3OteZ8b3SVZM3sICT8
wVKgBkEn8Mq6lp3Gnv8Xe+e1HDeWpetXmeh79MCbiOm5SCAtvRFF6QZBURS893j684Gq7koic4iu
mdtT3VEVCiq5cgPbrL3Wb3YU4WrfjrbWC3ovHdfpZF/vdAn/48yhLbj+fOjnDklNklSo8LifgXr8
uEvlZq0EUst3EYbabiKaTM1Cknj22PozwhwDYZiYP6gaEdRtiYEAkpn/VknnbC58NBJttqsr3iAj
I0icCdsc3irOZI5a3AVr19HW2nZw0nV+pW6mVnK6KHG+8Bi12WYv03JDwJPgEe5AkZs5Gozhz9/U
2XP56DnOdvi8FGpVnk7Kprr0S3GlezJehQ9e8wsw5eehzp/KE4/SOsvHQT0nqSJMaVb1a+uYB2WX
Bxuaj9JW2JYHtQZgmIbOQsyza/Ao5uwR6uCgpT4j5iTPq+PuFo4OaYGtk+NoeAAuTMszIBNW4VG8
2fNMXEvz8BOa0qn4EbHcb94Pfauhrme/6wJD+cERxrys14Wj7hsH+/FNcpNeLWqELo17mlpH52mT
BF6ZT3uPfuduU2cSltYdCUtfZR08/FH4/M8PCgzVf/8Xf37N8qEMPL+e/fG/r4LXEkPaX/V/TR/7
11/7+KH/vsnf0oe6fHurr17y+d/88EF+/x/xnZf65cMfAPsG9XDXvJXD/RtC8/V7EFwDpr/57/7w
P97ef8vjkL/942+vWZPW02/zgiz92x8/2v/8x99M9p3/PP71f/zs+iXhY1v/JX2Z//W3l6r+x9+k
v0t4oXFhk2Xg1xb8zr/9R/c2/URQ/o45Bvrbk5D5pFghMkfSrKx9PsXHqObpIv/oyHxMK77Ct4sf
qX+ncq1MosyTtASgD+1v//xet78Pnd9v5H8wT5jS+j/PJqqCqgilWKMYruqqdqptLlew/8JH8YAI
gA2zldN9U1z5jmG7D/5X/uyQR+i2dbs4M6cVcBLZsiYaB7BK+CIfZyYZV5DI/UNnm9vuiSLRdtLL
RbPTsyNnGVs0K67+MdCjcLO8yxJCCsr9AwBKl5WgOMou2wrr1jZfm8YeHLyTN0tH8WyjO405O/jd
gkZcPz5MxhtQ3lbtQ0jNvHBQqccNrrRze8k0fHYBPo04u8UVntqpnvigbtt9+tCv0AK9oxFnDzv1
/miC/zGR/iNtcIvDobNiRn48k04jzY527lUAfvr3sQ1fpM3EaJxmjRdvjC3FzK0nLeQSs6eJcQlX
YGXi1tFRAaA+797UuZXEtfZ9epq/XZ5UJ7rsHGmdb911v1CpnWbfn7PzPZiuIZE26XIArpoXNMe8
V/ShfBma+y76mfaB3SwpD5+LQHeIggUaGKdgU6kuwS3j0eo+iMWXXNybw8+/9Ip+jwFzRBRisP5F
M332ioyhxwGxfgG89Ny9VHZ0MG+pHd4Zh2GfbYJNsdS/+HhL/CMemxJumvA8jDnP1qg1t8Fitlrn
e3GN2dBdETn/NCIpmpX71b8Lt0t+pkhCnLwqvI2oUsLxhed0wnBpLdPPk/hH0HvNoW2i8Enr1fpQ
IZx7odct2P7CggKHFYtvOuzP+oXVqJhF5lUAklfvv2uhlr7EoaDuW6/zX0yzMF68NBHvtZbEuOa0
cwQpCR0pQxXR9bmsIW8bfhvHqgQ+nVvIpunjeIXboCbbvZwIr5aSyDdtUMkvtVQn8jYUxa48FENl
eU6W1fp6yHR0gD3dCvAGbWXBqWVVu0dSysDAK+jFF18uKkyQsG0kSzCzyKTyqQpqcV3GSeSIWY1Q
bSqr+XOG9mt70Whd8uK1efga62a06RSZ3rucivLPFHMmuAdGKwXPZtLm4JA7vpHe12q8UcdcfOzc
uL3p1TC+N6LS2uidbKsDgIjae6qU5KAZxXNdI8iiWM1FHYux3Rh5tRZiNEPLtOq+ukpTIBwnUA5F
1ZdPI2lp3abiWNDAdicDSqVyO0x5Rr9NnSKwxOAiMUsTaIlgIiNbdkqHVmdTDt1t3ikmHDW5y6qN
kenmr0yP218BUKTkwDlZ+evS6xPMq8WmEnae71NXDJvWFKBrVeq3UMnhlZfVGOzKqpafkB5QUZnp
/NJfFXFaVjs2ZNQVJeQCMTmRhrijT9rql33QKdVKQ4P+TS8G/3tQxCJKMTFW7giDu8VN7ZXehedK
yU/dkga7zARzVaujcN+qUrLxkwp8XK7QwskFMoGVVdbVvh6s+B6fJH+DvYd4OVZCDvcbFtK2MsnJ
VlIrWt/EUhN3ihRdhla/TRQ8VwRODWeQxHFr1Xp8rTRes9FapFlkLWnuBjn0kRcRrG3n1/XXoc7l
H0Kg13T0heqL4XvdXdj0EoC8rkV8te6U6DUzgVp4MfI6ruHRSwzFoPnRhkIorqy2SlGtqaxLLQbF
V7AlHoo4kuutGOsgb/Q2eGwKtxAQJm4FQNlCeeWNQbAetACsDnfeC6SbFPoro/Wjq6txLaVDMEJX
aIvnBtkIhwz0dYDL98DkAJFUpRIO2KLlllthABblabmCx6nW8loaEoXXPJPaa7HWsWEOVRfqcTNm
j2qpKtcjFimOl6DqpkkNBHaDSu8qHwxMSV1BTqAodZKyHrycJcPCkVZe3vT73BBqANrWpKlkCa+j
0uffGiRVr3Aeae9duY52md9aTq3l+eU0xy4asRkvirgUruI8qQ9BBbjLVRL1u+wF5bPV6eWD4ErK
oSlMAUJmZjT3tZ/5X8eI/CIORzpdUiVtSiS6AMeoyEtCn7b2sVTKD0oMDjHDiXQf4QrvgLoDH9u2
g7vpqkR1wnEAvubGBvuXOTIYqTKvGpnCaB+AiQ5D5G5QHeou/Kz9ooSeJ8RMQ0m9U5S8/NH2oX9h
Bb3/AwJXdeGllY7vrVzblghPu9ACadMDTdgPkwpqp8Gmq4wWM1idEoxfxNgmmXp5maCPehfj4X3b
tgGGxG7aO7EaVlepBlVlFQ/IghQVSraq0mY9oLmy3wxSZ71GpZu/GvgDxHYZ4u2Ai6HvfRuAuJl2
7uX+RjbbPHfqEfO9SWdZWIuJWa/bJvWesw6uewOIRLVzAdxwFReKIyV+/K13G3ljiK2wzzw52ZmY
vDql6AubsO5KLnKuHGB/K6mgmDVqvXdV20vXbtsMO9fS6+8eSKQazKGZ/UQZwgPXGnfiwZTGErSp
j/aA74eFPeCoFawiKage9Kj2EEkAeIlYcGVcdXmeP4yCnz9TJMu/ROijI5queOZFEGXydzdM063V
R8YmUxVefU8Jfdepgnk9mhNjRMwlqmzwMr8FnVCiY2S56tof+mGXy9MekUtigN9tMUiOyvZcrowq
QLq368v7Vi5GQMeNuVGxSXjxO7OY8GmNl65EsQpTNFtoFq4iX2v3otoPP8Ysqd8yrp0vY+eroIaj
pnmsgta4SP1Gxx+pDYY1MOjmTRR8sM9yq37VAF9+F+UCb/WosTZJG/ioWItNd5EwLb+4yPH/iF1J
fCtAbl8ItZDYMPWjJzQHlXWtAPPSMqmflLa0ncaXcso2cp+RzDQvwn4AzivFMLNleRhQw5OybJ/2
dNXNSgovC413MFRIeq2kqvSvkyqM2JEi2dIgDsvabSSjnoG7cIiZ8dgDL16FSWRSg9S04kEXSoQQ
Ik8bnoYwVL9EObsBw0x/lGrUZRs6QTk+Ab40rHVk4w8Jcmi/AKoLB0nt0l+kvQkUni5uNqFoVb9c
Qwmjh8A3ul+e11o31ojdd11rIsBOyOaXVpEGGz8Q5T2V1Rro02D5e1XrmqdkCN0fkLXbDC13L/xe
Kp12xSkv7fNaNeEPldENXG9pp3e1uFW1MLvNs0jDjTZNg8ssNIaNpVY9hp9jE8XQYxL5RxWNSFln
pvVlxGR3O2DhvOlq3Ci8xkVETFDkYC+6TbIJZTXdml0qRwd0qJDtimV3p0WisioKq7t2c9nLV9mI
z3ghmxRX9KG+FRCpPnRYruOTEFf1z8brERM1C1PdTzbV2zIpc44OaZiU/OWuEC9zU7aGp1oZxe/k
/C6U+5alhxGdH9pIP+i2puSWC5WxaIV6I+emqjarUKuD5MoVIqX/EkuDsg/IgoAUqtHE7o16Ye0p
dcyurxXerZynxj0pLPygVsyK56EQqcoEQweNVxQsc+Unw/CtHVRU3Ju4K9ZDMsYMos2vNEuKwjUZ
QvGqpArbDhrQ8fQcm7BxjLj06hW1g2BbVXJxOxhJuBm9Ec+CclDQNzNqVbsZOwUChax2CRhms4vu
UjGmNpukKJDVgj5sQVj2CEG0obzX+wKYaK6XSHBIRjlJ9yaJdSN4KhSngi3rAWGqCtkjq1P2vd4H
OzHXUDwdy0Ib1zXs2ouI7eNFD/v6lyyzUa1wBZBlbCQK4SIgt370G0XBDcBSk2vLr3EZqOpAgqea
i4O3aiQz+wHvg/I3JhX5vuQwuYxcYXgeKsm7loUKiW2pNJRtpRVNBJ7WdSvULtoqtg2vBuHo5ZPl
qpYBfV7pgqkhud6WpYLLdSV+wyfeR5dGbwdrVed8AFztkAh2xhlCF7cCah+lIHpp9ya3UjW2D3kf
q8G3DIhw9GNoy6K5GpKo8/eZJQfqAZM2mA+th2mSV/tvad+Ay1bUzjfWVVqoT27hmYc8Z5kJHQBz
G/Wx/LntJNdYp4oi/qyBKJUrGbOMjd+KQEVLkEIBnfq2eJONWtiZIK2/BJrm7rWxT8mfUYCvxoM2
yhgijEoRXyhF3xv7PkpC0vMkg5+FJEYqrvKuGvVdXrqh6GScvlzMOfCe5Q7aP7M/mshdrSHnF2XQ
NkgVYfS7kkN43W3slhdD6Yd43wmh9R25tNwevW74avENLgNZ57bTmxEOC3kqZdpNkZMf3SBazQHh
hbG8U7gPjNekF5r1tRfzUGGfFKAmSDngDyfVes7mvJKMvZ/K8QVI2douBTDNYA0m5leDpQ2WAsiS
JEOHKtnoQTLss/6maLt8bQYGq0S3kRbfB8G9VA+c0r0AKlqfXlxrUmpMWjARSmT2waVhJcBUZc7a
nHzPlJ6kLA+vzFCQ1n0ZDBtWEKbGadVeSWXm2kmelTRxWPRi1TVOmKXZ1xqpGgBylvWK3TYNIV/2
1tUoUNoRKww6zER0PI0cPBujZkNhEeHVqsgvaYpAo8O35Qvukq6TQ71wkpBPNH0srM2kpDIsNONB
76xwmyZSs7aa2NrJcVps0F/EQFUUkhVOgcLayvrkIJj3jT5sOsvftQWKkHgbipdancLY8Uo8E9Ai
9tYpFlsrMwnyjjaX1P0wAc3KoEsK38CDXjN/GiWPr3PN9JlU1uszWxX12PxiJXlQ+Ss3BB3+IEiV
JjtmCZBY1MLyMSLVvKayGDLVufng1lAIl5Weh99qNZR32RCIKxFT9CtBI/uh1VaEd+0oZAfJt+Kl
UvfHysx0Ddekye3OQE6Uf+ZougKYjG/UP6u1d68/VVfW9W8jKuMXsj1frL22FO9jIe803qzmhJ+u
p+n1z+Cpl1fyuriS7qPL0U6vOT9RhV2675+WTT6Obl7UUCSvbuqfbhOvGlzpGqNe52qxWiidLESZ
I+c8rErjRnsVSLJyG6Pv7F4/NFsYEzaTJfMdzsB6+29UKU9LKB9G9y6xcVSuT8tAbfXxp7gdILCs
UcWQnOGLhyTbJO7bcT+gPAoflYqX/T7i/1+6p3LJFPmfa/dXLz9fvJfq9aU8LuC/f+h3BV8T/65a
mHKiV0ch39QNavG/K/iq8ncJiLBsApCbtGgmiOwfBXyBCj7Ffooi+LNppq7KvOk/KviCrP2dS7Gk
YnCmT1aR/5cKPqoK7zZafA3+ixukOOtM+jGMY70MYlsfqa5piAVzOVipYn1Tm+WOXdQ2Chr/qNK2
YNpC+cbnHlipnd323drTiovOMPaFjltFLVQLVeKPpbn372aYND4mSX0N2dBpmR1NZy/TBCXB8H4y
Sd5M3Vm8prbLoKJZMXqKY0rUG/Gb5v/0NGbPgD02a4ygdTHfrLD82MjrcWfZjZOPdkbpww7XwuJG
dALBmQdlXhwPLqpDP/f92kW7Gcrn0zQ8GOyr6jFxwCvsjiblmXr7iULCPNq0Cx89SnTLxkDDetjG
E23jHsQvseJA0QxvS7hHWDcaG+8woBMB/DR7dPMbA2ZctFLwolrkaZ/g8+ffZTqBjr6LW2fUAhJG
rt75jyRLA4YlKG9dTFaZ7oaC9qa8psMBFTlQkDRa4lfMejmnr3s2rYbUiv0o5Fl0NgqVwb1sUwi4
ieggexp5pIM4EN34Jcvvj2fCP6OqlkgxXWT1zk6ewKrEXC4a11bECH+IigydjL9dgFq9+wb82Xk4
CfMOIDp6uEbfV7oeE8b9rh/ELeLCtyjJo/BgrqElXrpb5DtW3i7dTKV1KorCnWBrV+EGDggIcuRk
JNAI1e2ElNLeIhAJuV18/Xwyni7rabn960m8d6GOv6LXmn4n8BVxzNrqhXXrB7DsTJdUGf8apeAC
MeQbatQLqcbCG3hfkcdxsyFsKIi4thdRKGl/WtUrWfjq88GdiE//nt1/jm620rAAlALTIMoEFUA5
TNuFN8GXfJc8d+9KJFqxknfudZ3+PoI/NM+PW2on6rzzwLNllQuDq5gZgWunevJ5z/XlJFEQ7Ya1
sZnaa94W+Yn7ca06yVbeo0i/FQ6l7Tn6WnnNnGKP+sRuCYW9+Dhmiw0+Y560Ct8K1inlszVmYjcx
vAXTEfpVufavjQPQK2+12D39mAv9cyGYHL34+tBPmnVPcfMTLHla5eLWvRp+ldgcIFC/NlAgxhk7
+Klu0PG8UJcQiNPrPV1/f4adpbMBBUVlMLmF0Mdia32c3FxxAF61JswqSNLOYid8+o2fRZxtLL4S
aIk6bafVetxk19pGxOVw3eI8gAazjd3gQeHfkQNYbPv5XJ9m1CeR51pfmTt4al0x1joNySufcjTU
Po9wfsn+62nOBaiaAP6gXzN7VL9f0aeZaL6m9fh/CzI7ieOoKVppGoaQ34Tx1VDeacHT5yFOjFt/
L84/BzLbFZK0NmlFMBDtQTx0a/mp2Y477cf4NbjqNlBL7+sn2aEVdICovLgUFmaIOdsZxCoqWjci
+JRqtPsczC94jbvJpNm7bNfiJTXny8TJt0tt/rMTBEMtY7JuAYM+W4Pkdb5ndkzNFnVSITq0rrWw
3b6jH0/m4FGI2XrrEtq3Y8fYJgNqyv+b3In32Yu6xS1uU0AzjOwCQwNyq8bxd2HvoMTu+HeICf4b
PmJL450tRS4AbHbT3j/GoMMg3Lfi8+cT6QSf+T6R/hzvHLHYt1raxTmPtDv4t6iwT2C06XX2P2OO
dIBaZJDtFh6wo2M9aVuHdB05y+nrdAE5XftH32OWM4+hj+3jACVmEvgRSvY57at5mGhFMA0viqtk
WznRo7LN73EBQT/kSnpRf9RP5X32sKQpJU3T6HQOcE3CTwAb5vkuQZ9ObtSGBUxnmk7xrbyODi46
yRfNt+IyvdbgikyE7+/LpKqz+5MF+krnmsLdbvYUBjgqaujyFEaM+dLhCS8SRxHePn/n5xPWoyiz
DaoXfEr2Ml7DFZQ4N16Jb7/PFCxXN4rdbrFMSO2lc+X8leEo6mzL0jGcUUqLsWmrknZDsFK5FuEQ
e9Ns3W8U+LfFpbCdDpiAy1GnrZpHfRdt/ioGeJrvJrAK/gPc5ETHrnQD4NUVlUMlkF+TbNwnubSE
tpze0nz+HMeY7SFiIQrIFBCjRe3Alm0coNYoTjjZAZXnW3kf7cN72RG/6vfdYwhveHGDPreYjr/A
bN/oLfqJY8sXQM5sDFZ9uzILO4ItZ9n1Ogxs79tIjRWEtef4C2f4DPP1O086ij1nS9NncU0pJna1
xsJnFwFJRjhmr26Sjbg00BP1t99vU6dWLcln1PtdsZ7Efgk2YdlHh8V6o+9jJzgYj50NK/EWFOFB
sGsMdffJxliX6+iRhHWXboudeMjW2c0iZeTcno2vGCBGzNgsaY4L84pex+L2/SsFL906/0nnn+eO
2WtiT7PbW8zYzm0axxGn2XB0D6las46DMOVtm19K+doYr4RqId9YGtTs4K1yXfXHehpUZdq9eYUd
zubzTWkpwmzNAFfK6cxXiT3Q+zLjW0AkC7nfuWvi8WOaLQo3RpdfMnhManPfjMBFaB4N+X1aYDtl
XlhotgjlkhL12YVIzQmorTGJjs72vMKri6z0iTkg3qRM4pxA9d16bVLK/fz5Tc/nZM85ijQ936NJ
YOFi0ScKkTCdX7sqDekbSfpiSFdh/aRr3z8Pdu4Wpk5JGA4gtABVfZqSR9FUpQ/dln6DHV6m+wTx
6o12kb1NWo/yc3epb9rv0/3AWthYz0x0ipe4C2qwGzA6nJ2OuoDWFpgN1w6Uu8F/s7ByibolHcsz
DxJlEOQY6fJoIC5nr6xrtXyIATfZWa5dtMpog2Dd5SG87XE7Vi2t/2+fP8wzMx+48ZRpaCAnTiqm
sdwqQ5SSbZj6RT78HMSfn//+GVL1fUcGTE2XGzUDtKrnCpNWZmAcXxNg4lKCUgg3Jslcukpu07t+
+2/kctMjms1FFE1kyUR3H/TDXKtBzLKqVT3SVgAGW+1VP4yXqaP9QGMt4/Zak1PGE5Q7oT5Q2u6r
vsnv4m2zsCDOFUSPv4Uxk+3w8pZnYTFbOnUzCUcjlGFnr0NMTUqmJLqUWJxQ6TiLiIfdAKBPKu3z
RldmpJbWReQ3dZrYSgQnvf/hSxsRURqNU0nJlEtpyPYLL3fK1WbPGrINHXic63SFqvvHlYgruoWj
e8muxg1luJrEDeq2oSJBd39b7URrsRk1j0gHgZcKkpd/cc69Z89Haz/kPqLIeoXF3Gp8BsO1H3fe
1mxWU3Ug2lgLs3e+OubRZueC1AmiVVtE86rNQFshRoL380c431WmCHAOdJH3R7dy7v8nw8WvA19C
X9BLVkGKIFolb4DK/G+iWLC/AAez0GfbipZKQ2D6Ip3I+IX65Er2LnrEnz4PcjLnf4/lzyjT0zx6
N7o2pOixj3AmqdCK6Vpd93Qe2rU1AFlZ+eulis3JVWkecH4QpH0r6DHDmor+FD/BIg0vXoZ3I/4X
6Goo3C7GTQxQ5CbaLEY/NxXZp//1UKfj92i4fYMRhvU+3JjZaB6QOd4rVwlw6jWX8rXhLDze+cY2
H+1ssXV6UTZBzmjpt162e+0iupvUYYYNnvWocy23Nk4DsoUC+Z9EqKf/zWZN2YSpqud4cXovPF7b
y5BKPHhb7U4il4xlmPfbv+otgi47rStO2Mm5WNLm21glZm0M8nqgT6fc6ll1ZwT6W20uCuDPU6NJ
/12H7cONUFGoqM6GlpVtUrRe2yO3F1vBTaXHkfpdj3sN7m4q9Im/Dsy08R1Ji434QkWOy5SL7Rhq
L5H1M9Z2iv5ch9IbJj3WeC3xc3lBMeLkwopnAig8Cr6IL1Fr0mazK22ALIvj2NrxHtmWZN18SblR
ABrfqk/Vm/5I/f0ypBpQbiHz/swcBZVuf7U4yU/2p9nXmE26GnY7JDG+BqKJW/weJzKNv8KfiQqU
+ypfllfat2K3MNOXgs62XUNLGx7PNPZLYF94+l6iorey7PEgD5tcX4F82qZXRr6wF5/s9rOxznL0
BGw3T5ywowzQDJIYUlKmvLCMF8Y2v6HG3aDViUWQKP8Fkn2Vyt96bKcWnuDJ0v04lDn9pG7DAfID
UcJ9dJ+s2Zle0XGhXFhvl+tG03M5zgJmU1WfNsqjjVDwiqZXxKGl4lDv081vuQx50cBhKcxszSbI
FILvZUzq1j2km3YX7ZEzOSwV4M69IPYEFQUuaDR46nwcDXJyTakKaBTrY7JWEoSghX6tm9b281d0
sgPxhigcsAMpoo6k0GyylYKFCW+mQrpLvJUIsBmbtBU77iqIhYUpd1Kvn14QenW43ujylIzPXlBR
o5KWNLyg2skvTYDXV8oKDDL1icwuf0S28N2/FmFtt9fRZsmd/dyiOo49e2up5o0VNBFiJyJAy1sp
WroznSAe5sObvsLR/GswmXPznhBTHQa6C8g08nzhCk1NKOiWM1wsnsUnZ//sic4midcApVem9dVu
mjUsKBXOpu6A234k21hO75ce4uwwcPWoi+uCEcZmbWttCVJ/QWDnNJeajWi20Ud9pkVl+D4i+RfE
GOHV/VXZE0kTyVunuOxf1Nc64LhZOmLey8rz7eN4hsx2e8gceq8ofUvx3b0r96XTrL0dAHfFme6K
3n6AD+7tBSq03eWU5C/enZZe5mwpdvgR5h2X+/f5Q37V3U/aTFQTgpWPmCq6EZ8v/TNvk4wfizAD
x1HqGLPJE9VDyL7TNeieb0pKCDVu259HOJFoYElQHdF1ILLclE7s59woQL+jTWibO+ZWeZQPKnbm
P8Rf7oTcuzLWBfwBfRX8lC9l9DGrJfbjmRFisoNSGmUMC8Ob2aLvjExUeKQdoJjkWnJokW9V+JbF
ZbGfqpCCs9T1PCkzTAM+jjh9o6M9IHaVNBp6IvbP5SXIy63poCuy7deoetAxWuonnDkk8KiXFEBr
qKie0EmFLO8t7BI7e6DwJL4mKAar+kIKeC4GhHgEQygN4lg6m5ZebEpJDQMMrhaOu8ahxAKiWQpy
7k0dBZnXKVLok3Q8xdZusgHtWzxR9Uh9/Hw2njm43zn60wk0HauzrcXPUkvForC1qyFeldZDJ02k
B6SogdEHUbhxh5u+u/s85vQ7P24qVOlUmYhU05iDs4dXRZSHkhbLTkms7QjlYjNHR2ko1s345CWS
/Xm0M3vYh3DvrYKj6RdBKQIUGXOafw/umYEBNyZhFTsU39fZIdxMrY9guODeNB1ISzfv05fI1Edf
F3AIY5bnyy0q+gBf+HcC15csgzZrLgGpT+fixwiz5aWkWSBi8M4r1HpKFR0uL7TQEOX+/DmeC6OJ
1oTV1uBpz3dGQ81iV20JI8n3orAf2q27WGI9iTFd/SR8T+nE6eBEZ3VcizTfE2DGYbonYH8s5znK
00ZyZ4z50jZ8kuNNoej1MfE19oh5KEMVhiJJ8atIi6tevMw0kslew1FpKQU6F4jNFuwnnBAw+LP8
IC6y2ISzCWMnipwBDe0amphv5JdCmTp/8RWxmnSD3Hj672Q9/3GjHUUl7uEM9bY7IH4thHZduFCL
xvXnYc4Uk5gAIqZELF6q7crsCPH7Ni80HdIrSuB7nUTVuB+3Ge7Q+CPY/pfPo50sIIVg9PCQ3KXs
fqLNJHqlqHehRYJalGtL3JehvvDYTpoW+scQc6hDEwZw8CwTMx+HpdNuhrXkRIfkC9ye3WijSf6s
7pZTjZOJMZ0dlspUp0x1Wn33KL2rucv27jdwmKCZQ3pD2oSubK0urN3TEc5izfK4PAzUEKhoS30q
eeljO7iG3ZTQfwaas4YTo1z2T+oGP5yFqXKyoInL7iuSAUz48/lMUTINz0SV9K3x7sz0Po6/RvLC
/DgB5kxXjONqzGw2CqUOs2a6e7Yb7XkwHQAE1gVwRLt6btfldeMUTrZHng/EsbDtuUaF2/jSo9Df
Xci7/1XGfPxtZruxpHe1CYt0ypjx8Vkp5i66JsFb+47qCHcAry/xcbSFX2AgBbtb7ZYkjk+Wy+xp
TG/k+LQzmtCop9vPGH+vhoM1vHy+HE9A1Tokv+NzYLafdVLWuanhTwNMQcsDYcfZWKX6lGyDO9Pp
UWsrIfI9RzdLufnpgmG3QelEp83AkTrvLbaj5pmt4DZ2oWgbqzlEASB9zOpTQd58PsjTaSsj8Y0X
O3FE5aS6qhWIlXSoC9ha2dqFUTj03nJouv+bKOwBVFVVfHZnp10DEy9RBqlGjGbYS1xOFSQBfKNa
2N5OUzwGo5NrGRJXGtghH2eEr2lDUXYjDrbB5CcDCRtFcdW6H7Nfrgb4Wo8vu0JfGNsJlIhpQlQD
1ST2FXbt2VnUZnEjW0LHI1x1a0hnm8IGJGYLV2DjDv4BeY6FiGff2VHA2RYXaXkhDxFbqAyFPAve
lO7Fa75+/sbOTf4Po5o9Swz5gn4I+hoMS3A/bkD8buubPfN+rz5Yd8h9TVUN72ZJ4vrMzCddUbGs
phiFldrsYeZGj5am1WKq0RvhtqjNeEvXqrqB+B1sYziZS+Bi+TRFp3coUYpnuBCEZruI7rojtj01
dM7NuNE2E+JP/hmB1Sm5cY8LVILTLYts4ijYbEfx3EJuIKvXtmo9WSMy2kK2/vy9nZkbHyLMnp/o
Y5agdETwy71kDPe69CbJ2pfPg5ypdX0cx2wGxple+llMlM6mx7bG4dzJacR8lUiUyCKUtbDvg4Vn
d2ZmTEbmyO7QMWF1z2KCRcTfSPUoJjcKWt8SoK6wGr81raHhUIPYyMIYp8N0dnf7EG+2AExoltpo
EK9HExEBDAoIFIJo6MGc4ja/LE52boAygm/wsmguYzX7cfeKY79pFVVsbJkL4hAl20avNongrlEZ
WthBzu1ZlGW4gbCN0Fmbz3olFTxzMGilTdpdyVq6yBHfwPzYrnCwzH5CxQakJfubz5/p6fSny2xp
Mk6fIIFO+l1NraWCiP4AfbW7Jnk1+qWrzuns16lmocWHUQhQjznWqB5DMFoaKLN+YpPH9/nwHTrq
wsM7MwoTIi8yZNTHJCrnH9+TGJdociAQZEdIGtlaHn/Ps/wviZ1NEwBNQeh5E03RIB+fTb7IaKNG
RiLFdiFPVYnuhAIOn239l3eLD2HmzCbforsX9UZmK7K7ageIAOMXcrqFB3YCC3kfjYZFLcejBFpi
tikNadaJUcBokqxadXHp5LnitL6/jop9g+5GoPbbIs8cXEe2n8+4MzsVI6SxAVJKkgAWzUJ7YamW
dcIIBzysypVb2KmDcNg9jBWFi5xwyLiJLBZzT+fhx6izvSqPEgpqOVHrwrj1s+w+8aD+pf34F9Fg
7w/2aHTzaeKDFg9E4gShZIcZKj3VFXSZhULq6YQHXkNFhxquLml04j9O+NgP83C0OrjW7X1TiatS
KP76Zkv+hIMGkLNJfHOeQ3mBjgaJEtIIwiZAXuMEj3q13UDjSNfi1+ZiKYU6N6TjeLMXJA6j7kp+
lNlj8zXVDxj+Lcz5E7lZXo2FiibuQTKP7RSoV/hRKZhyyhFZyqsY/b2Im5H8LULKiIP/Sn+Uv3Wb
cQ3U/K18S74lm8k+u781k2WyyunJ8r4rqhRL6PXhU/LxBQYwCyI9RFW8s62bBDl14VrfI8/UX9QI
7ko2vqN0q1BB+Lqw+iZ82ccz9GPg2WMOBFl3UZpJbd3sVoI22IIoPXhtsn73MgvV56hpf+RpfBcp
wUJid6YYSmyycRXVVgUZwtmdo2wgOhdpPw163MDbz0FqYjEsrKqtIdn9DgFJR/jVYdbnAsTLnPyq
+7rU1Dn74PFqMkUAFCLt2Y8PXhUMuci9NrWLorsT0uDRaywH1ZhtF0hLLgdnmg+GRXnAMGRqSCpw
ro/BqhJXVUw/U1s8KCgS4bXhP6ASt0Kt/lf9/0g7ryW5kWXLfhHMoMUrkKoUi1VFUeQLjKIJrTW+
/q7gmTmdhcQkLjlP3da0pmcEPDw83Lfv/XW7+7CSRGCQKQlaD0geg5N5a7AIiilTdQyaD8Ne96aH
7CtikzvpYdwrXr6Ha+Vhq0S20iDEJsP9oIFoWl2MIMKDmFZ5y46CvDtk75p30R3kOjDHJmSe4354
nL9Vj9vggpWA/sbswpGh5rND0JT8xajiuZ00v4da8HMIweRG3FgJTG8MLTxG86GaKyIM9ZH5I7HT
T6H2snEoN0wsRwy7MpymzsbE/KO9bz84nzvSjF19kh6QdgQ3RoBq3a3y2MVMhIiH1P/gtiS+UyVb
OIuUjNWQQvaMd0Yn6buYVhWhp3kfP3Wn6ysUH2MZdc5NiQ04LwzJA7CGDFOdf69lTGqC+zOsJ7Bl
t3P6Ppfi/V/Yo2RLeQPaMJ6jb+1p+khlUGrYUOR2bx0/Kx8zuY8OcA7OblNrBtKf1rducJqN638t
vIhSo6NQdaertTjx0I2BRtFKvLKH8nScD7427zQFVWo42/98jVRvBCKFeMrHfLvGRC1bpXTSHNlt
UL0IT8/h5565JUfajUI3Vp83oABrJ+7c4OLEAXuTfL3BoGCFDaEliovQlcP++/V1rQaUczuLjzcY
leqPM3b61Aue/0OaPDPk8S7+BQ31uBdljvAfez/+2NRvXF+ihZiQLQqNv1OIMz8tjMjslQHTauOo
+9GPqE0nmX4zR8FmI2PVFo1IZgd4IF08vaQ6SxUtxhYsI8x0Nh5JSKO7/k0F0/10j2p84zHztnUB
XpplDkokjtTFVibGC3QvnGIOMGu+SBaqt2nuFmOyu/4RV61ACkX9nVknktS3zgnJHTx9tZ/Bcvkc
UPrXwCBmysf/PyPqWyNlOTd+J2MkADPRdjQeo8zL1K0n7GV0FpNj/65lESfNQDLhvsGM3DLf24S3
qqRvxMeV9xg2BPM6kcNmjHhhw+mj3FdrPfOUvo3uIyNNDllsgS5tlO5JNyAC7KSwORnpZJx4Zv+U
Ose/+fPdRMPSQm+dZOWiIlz1EaziOcusYEuj5PcVVl2mj6qNLHDNM87NLD6aEfeR1MZiN5FBzJhL
AK7Z1fJGcFy1YiNXBOhf1+TlfkKT7jSdojK41bY73rJmMOzmcLN5J2Ls23uNEv2ZmcW9ZnR+XZUT
ZqSQt+xB/zUcK0+LPfOn8iyUc+1X87G70WAUh+fN+4vvdWZbbMFZrNJ8aK3J9qislA+ddjTsz7Hx
ct3E2vJ4ZeKQ+AR1sMUpTouqCQ2dgSqQGI5900OtmOn/dPZDo24sZqW4TQXnzNTCLYi3+aBFmJqO
+pP0yPt8D5suMfjO8eq9dRSiXQmDko/DaWtecyVrZrSK8jZoappLF51/aSyrWPWZ8rMtz35qoIFv
IHp0o38Sw2MAD72FlJGgCEKbLcmVFTd9Y3mxais2qihRWqKWjzie1OwsTTomVroRXlYi2Bszi+hi
6HLVRJEwk/+wxztr+HLdT9a+3hsDi3MATWo0B2IHRfGSVoH2PRtu2rtq19wX2WF+iG9FCxsuTesD
cJst3idta32LozBP6ZTKJeuzkBl35Ml0s0465rP9bpKrF1uf9qne39hpcMyNFEbS8F0RaF6iP4QT
gMYCQl1N8WpH9zT065Wuu5ki870CTarM49AvUx6m+R08uPwDYPZ8pEz47CQ3vu0cokByldjymn52
YZXeCGMrB5B9NXXGmkC9XLbPKlD2ErNAniEl+q2kK8FtqUjWYZg/D+kXdI+1b9e/pMitFgENg1xE
lDoZHFtWfUIpDODV5EOGdCZ3WaJO+Exy8n2fdrI/ek0p+64U2xnk9rp9vG58/TT8a3yRYAZNp1Vq
gfFau0+UV9V8royNKu6qpzBFolLckhVzOawZ2vE4qiXlaF/V3iWIbQVOvHHYVlfxu+tJToeuzSJ9
7TQTylK5yLzZ/g4tkGvMXx2mR65vldiKi+8kJmJ4aAiQg3Ccs+BfI6HQoRGZeanV3afTp66hvhAO
Rzu8fxm6YMPaeoQ8M7f4MrqvwFNcYS6+6T5Jbvg6fYSMlsAMCqt8Lr/Kd8iX7q4vcdUVcX06gDwd
L9Cwjp7aoyGnGbQqsLegJRDPyN2hztyq4bsG6t0UFu5Q6TdecKqIuW+3FtkgeBjo8Vumg+rO262l
l+uXSYUXCh6Zeae4luwWyU7xd5nxfmzvBEGfGBOdC68sD8HO+Dn2+zA5FtsQ6JUC0tvfIp6bZ5+5
keDyirvfv+X/yMc8Jg8OLSHpmAEhgUf2+p5fxpu39hZuVRpWblq8TLx8Vl6iYnYdIH1TMHlOmZ8g
vt848CvQoLf2Fn6VKRlCIhX2/vMGUtz0kWostOxt5qZweaoM4yIQUOU3W+Xmy1OKZWAJoBL0FY4G
vbRz2Q45pUX6OWr1W7kxvUqtN9KaLSuL7ye1iKn3OVbU8EElRxzTk97/c/2bXSLiRBDQAKYIhazL
t4MmQR/fGxwU32/bW4M8zqsaaTTvU6nubyxJUG5oFVKZUij3T8OUN/cWAOaHuOqsj1NalRt1gssY
K34PUE0Ajgh/L4kmISx2EsdPuI1reO2B4YY3IazGf9wCwQqDgMRx2ooXMBloeZA5yOHhTrtMHl0r
DpunYVSkm+u7u7qYMzPiz89OYN+MwajOAbPTUfcyFAqfspu3Qt1l1UiEcehOeZCvyBzJ2hAHrSKl
UG/3tjsM/cEJonuTMhbvQX3j81xeHbC0Uv2m2UyF4xIU3AVmhvpl6smz8pjKkxfzUt8peRSh++C8
BkEND3kz+BuhZdWswlwTL2mQqEuvGBKnQQVEmE3vqk6/jbQH1Rrdqr9rE33XdcrGh1s5ekIyjjaD
KE9fzFElZqbZUm8xgtv1/U5S7fJ+amE3T51A+3LdR9Y+H46u8IAQM7HLoh896WjigJIeQtzmo88q
5+ipdy9aXW5cTmsBE4jyv6YWAaUxs6KWLUw1e4cb8IO6b47MhjmWG4eutRfwPrt3LSQVwTFvnLjV
HT2zvbgcbObdo2DAthzeJDmMLu2OxtHGrb923ii98SShlw9sffFUsSUtjAI0fbwgRCDim7LFa/H/
2MF/DSwO9JAXWtOMv3dw2KPyugeo2CP8dWz30rF5qRM3frKZvIu9rfHV1aUBS/uNXwZ1KxKes1Bi
KJMc5QmSsrOC4DA6vQnEKNc9caWOJCreJC0C+kqXc2EDhSHJsHkPeXrhE+WLE3pj0P1b812W5Hew
ysBgXJsnZJmeg5KJgA3za0vky8E4oXHuIK55u8Qx79RS62vhniV4o90weqIPZBwBTnY3yW6298Pp
L65y6lX/Gl0kEU1rJxTXMBpKDw7KBT7trnprAmEtFVNQCRLjRFQq6K69XRpUQFrg6FgZD0Jd5FV+
oHBaBbf6zjlq33CbobzdetiuDGhSEhSzoLSsKestCzBDbmh5NiI9JN7VA5WQL9pd9jAxEHdizBrR
Qv00Grvyo3zKb4PDVoVpBarx1rxIlc881pSMCrwf5s0n5ZC/n9Hjih8lb0YaNflC1t/eObtsI8qs
3RPnS17sc1oE4MecIvWyX6nyPkhRSWgf9bI4KHmz/1PqRngM4LYRJCWC54337tsFFmlhF4WfscDQ
fOhb8zlTpNfrZ2Ilap6bWOL77bE15qBjPdOQuYXW7QwFsi1/q4B2QZm4WMpSfLkrxyp26hxdqZ3l
Dt8qKII8UY0Md/L78FH5DEKa9jqlDKgSD+q9YELKeFM9/MVpfLPehc+gHaf2Vsx65RHood67xvDF
R2vn+q6uhXHMQCovwHmXD+C2jgDmpXw5wagm79Pd/N2PeZu1ty2jfXDSPtT/tMHt1h24EuDemF3E
GiNuHeRoEA7s0tHtFXqmSnfYWNqWjYVTtrqeTmqCDTEMIqgVgickW4RAhXj1UUqwvvzdR/vvbv4e
Gz076Anvhz7s2U34W0cXzNgxC/3bzB+frq9t9TAQQcWBI2dfxrO+qxKjCxKWpuUHbXqeEpCivrVx
C65aAXNIJ4U+18WkfhShnJSZgBp9FKrcKupit2jGk0Z6u7u+nrVPhZwmiCJNFyoFi2A1M6xmgTRP
vKx3jlE63RqV+eu6iZWRXUdIdv7XhvgNZ9/G1Kc0gOYZbaOv0NkwykGrMN7pg9t8LB6CY1uKoYd3
dL/EBK3/XEubBfK1/WQnBXWgmFuzFg4Zz+PU0h7C6a38lJfzobOT+6l2NiL/6maKiw7NB0Bny+SB
jg0EhQ3KHQ26Jdn4zhlvrm+l+J2Lyg6NT7JKnj8MPy+v8LyLRwkBPqhxbJivEujhnOpGRqjb1czq
c5fFz3PE9IifJht1jpUHwhvDi09YVYYz1QOGgzp2owRqbuOB+UK3arfgo+t7+O8Sxac8cxapbUbq
11jqpo+yfwqTn9e3cPXvN03VFuxetGsWrmDprdkYucPRUm8pzoHerDci+6qz4WSEWRmA1hLWYCVd
WWkVFqDWEmIcZfDUhhurWEtsqND+a2QRxlXFRFo7xUgNTUMAHWgNgzniCChE7aHOSdz0YdwAy2/a
XGxdWlNtlCTc23mxXscXwaDgn/RH243eQym7c262XsCrd+TZKpeUMghQjOgNYLHa67caU4V+vHMy
t/wOh4mrgTFUWzd/AD6abWFT1mpS5xu87P9XTalZZowfigkclYgF0hh6AaQNGUTYIodadUp03on1
9C4uUBulLaUKhVKMIakmZ/KvRgAcrzv+qlue2Vg8vHnZ2HTrUG4oRlk5GU4r3RuSoezKadA2EoD1
5ZDPgWTnIbXkoMqjBLnXUIhEyLHrRDfI722csbXHDHU5wVduMmJDAfRtmIhkvWllk8+DTBkDmSfl
JKG5Lj0kH8SjYnuQYm33KI0wbkYji9fp4l2o2QDOTTQnvQbIUIm616DWbtJvHOu1jTu3sjjVRdi0
0iRjpUD/OahkBFvHDTdYNUEJyxAVTgqPiwtfDtWhlGs18YbceSkS7X2fGvvrnrZlQvz5WQjvkmmQ
TKFlKEW6O4zvrK0Bq7XbyGCyUOVLrDAMhaGRozE3ExagKjWdV700vDmHUr0at/xM+NHyxhW8jBbw
QropywEauBqrIG0nZIePwUlCmjN57zDyK/LYvvm6Nf+6tnPUUBmgAd5xCbedu0DrZ7UBd1o47syb
tek2vs1aBnFuYREFgrkIwqlp/7Me7dSejKN+SA5bVFOrOZ+pMjapcgc6aGe99YGKqm/TpzVuRg/K
OOS78U6onDQPzyheAMFHuvXkfEn3TIZvbeJqbKDvxbgLDCP8BHGWz/xPMrUQWCG2BWuXpHgG98PH
cg+9IIO1Rbkbvm+Vv1fai4BQxTopdpgOr7q3JouqlLvSyMRyxx1KgSfRCGpPQikqea/t7e902XbX
T5kqgsHSNc9sOgIof7ZMQBdNWivYRJl5P0HnD6nPh+AUkld/jXftXXuT7XvCYrObYMAqj1DrI1K8
nz8VJWqmrhIQJrcguWth0uLeVMFuUwRdhmUulKHWWn6T1iR3hXZM5fjoz5ujZiJIXSz9zIz6dumN
Fhr11GFG8GIh0artfpexUDveCx4StKK3vrCI7wuLPGAAqSrcaDpDpG8tqkrV1kqRct8wBWYjEam3
hz5RKLt8yzZJp9dOjyFTZoWDBxbOi1aDFrVJ2ZqJ8GAh1lAdu2eYVt79JhzwWmSJ4V0vDuVRzdxg
Vz9snaCLrwisgNEZIhCibjah7+1iu6CpzchHSjbNkpchpOzSmV5rxn/6lsaMKPMC9ad1dHEVJU7r
d6UdUigLx13iSDdxZXna1G0clIugihmbgrzIxw0ADYtPl2qV3DKZQ10JhpJe4q1UyxsmLkMOL0sG
tbkgIDSClGqRHozmACdeIfGqmFTPb+SdVaT3qamh6B7cp119GPqBmwoSVYgRDf2ThHxd52yR9Vwm
rYufscgfkGcOfG3iZ8i37f1/ntnWO4RrbqvHYLfFlbDiJRxzkwSMCoVyUamP/ShqhgyopV41N87Y
vAYQ/NrluCXVdXHbsygoYLiF4S+4hKPkg6nP8khyXMUIvfa3aaZ7fl0gQLvV4VuzRAlJkS2KBIg+
LpLKVEp8xfFJKuc5+KGZ+SsOCXVh0L5wydxcD98rXqlS+wM+TQ8TDeeFV9JkyR2/FKsyhoDxt+zg
d3Ozlb6sfSOGY6n560LPbomGmiPGBvkDAgnc1Tvt0CMAEyVHC7IW1/wx75WRS0CG3X7D8Lpd+NfF
/ateENlH+mRRasFuVMHpK1luSkUkMMr9X2yiONPUW0RHeLGJjj/4hW9hJmTyTJELt6XEft3E6kqo
F5D6CWjxsh9Fw7tQkyBIvcrs9ooUvxtT7UOdaxvusG4GrBWEXlR4lhwFVRPkTSbzni8d7bYwYze1
5N2ICN311ax6HfRG/9fMIkCoTjQ0IPl5wiflaZpRUJHVDRNrh4hXLLUPmtd0lBeHqBhgGZkzTMA4
clImsg7TvOnRUJasrYHILVPq23vKro1OqlTOUOTnoe0yFRh0B2vyDf+2KprI9sLMyOSNUthFJkA4
EnrLhhj+pZu28Lm8c4wson7oxRNZlJrJ9l6Jxt3cW5/nQb5v0mwDb76ySpC9YtSZAi04soVBW24V
vypQoyxj5JHaQH0K0dcwp/ob+tNbrCorq9NkhgHgyYAK50JmJeJtlaE/S/ktHObnrEzj27zWoq+A
DgqvcmTTbWc4V6575doKmSJRQADpInFcuExc2XbUhhhNtILvVzz1PRAAeXqfq8OGd64cACHrSTGT
NYpiy1uXAfyJ5LMqIAC6uTO6xp3yfOMor5tAlwR2NI0i8CIXQOZsHCUH9JAjh149TG7nnK7v10qw
YBH/Wlic4qGaBwkyXZqqQ/Ou9OND1g0fgmpLiHNrIYu9CuM4Cs0CWJYSoXRPTbEPXq4vZOXDny9k
OTbYJEltZaqfeppTf1AT/5TH6lejLt91DKlcN3WJijRJZv/dtCVfUDXH0aSEtL9NvhDT00VfDcc6
NcUYL5qcr7Ixpc+2XBdPgSzYQHRjaGu3MJVco7jamd8MXyv537LkVc7COttVRVAOR33WdcclEPXF
qeoUCE/rwgluGht69cOcSeWegrPzx4TeLIa8mRIYsYjrfRETKr9X5WkCGxQLOjzyhiyadtc3bM3J
zk0I7zh7XsZVY5X9RHEttm98RF776SHaqnetff9zG+I3nNnIK7tINTaKY/J5bJ7SkgkF9cnKoo0A
sxLV3myX+B1ndsa+bYY6x8/M4j2TXW7GNOqU/CA5uqujv8hX3xhbnP8RJFfbCtyW1B3VONurXeHK
6eQRkTaWtfWJFnHADxKjBYBKMzLrD5SNjH3vQJFoFvDYXHeGtVBw/qEWoaDro9HIR9Y0KU+Bc8dz
Z8PA2lI0AxIX2o2QJi3j8uBoU6AgWeCZ+YwSpO6G6anYEgu5RKNwbHih/acJyGzA4tNIYZ9kRqGK
nnvwrr+vPpm38Rf7k3Lyvzi0TiIxtW/2rvxBv9ue915z9nPji69VF2kwzKXAbUn9MYjGfZ1p93D6
zelW82J1M8+Wufha6mzadSkZqWfpe02PPKl438nFXzjf2XKWsVszak2uO5aTitEw870vta4qb8AF
N/ZsGbSDvKiKoWEl7aTft1aPvuFLmmqwL269WMSevCnwvHWNJZM8owilooo9gywqcX1Neo2s+IuT
Bz/8tLkPstw/OAqsLsqWzPbmxbTIYg2r1OEo55rVj7HvauiLQWE/7Ktn55Af6v5gefpj+M5+tRnI
2PdgQ8zP2855ibtj/SRggksHut0LuaypkKskET2bKJu/h2p2GufyZwz+Lgilo9aVh7DX7zLJ/DmN
yuF6cFlzVx6hgjSKYtPFY9EsJLMPZgMKp6Jw1YlLdtSYBf9x3cpqCAOSiaYTFA8Xwu6DriWWH4s7
IOu/DRGYjVav/yKTFXgeepakz8YFlURYWFUMixT1T+aumqBxU6aqiq506/HD9eWsXmmADECQAzgA
1vf2StP9NDC6kuWU6qdejvdtP+6q8bOVmAcl/lNcA74BwdZ/bS2uz9KRakvLSAX4OF4bfmjql+uL
WfMAwGvi45M1X5AOTLJvM29NLPGhkc3T0I2U90n8p5NTv0/4v0YWq4iSph9ykfpL/ngvt/5dBhDk
+jrWPsr5Ohb3Sx1JWVwNBJFRBbbTJu4YFrscMvV0vIkYPrtubX3XaDkARhePNe2tC1ih31pm2YmQ
9aS1v+r4oUy+XzexdmiYk6PzRecTtNriZVbJWmJXoYi/cv3ej+iEl/rGnm2ZWIQ/tYnp7gpA+DzE
uyrId/bWg2x1n84WsdgnJ8icUcrJLcAxMorTl7+qIgu8LlI33mVbSxF/fpZmSrOvGn4idkuKPKX6
2QdbtGfCRy9uqbOlLE+9VlpMhbNZYSpnLpfS3k9/wMMwuYla7a5/+0v0hTgwMElA5ghkmGfM2+UU
RjwYRoh/Nfv0gz57RXtIFTd5kvbj7bCjCgtQv0/31cu2qvGW7SXo1BmVKSRRZCsh75rv55vyxVC8
8AD601U8Ze/fAV0Eh/QXrY/zNS9BqBnyzUpe4CuBExaebGYRJEeDpoYe/LCNvbHFq/Hi3x02Fr4f
lLU9BCmrzBFTbOP8H2O2bbfz04PS5j+Cuvl6/ZOun4T/ftElfoyZQPLAagIHZ/bx7E5VFbeelDUO
WIa8Uiz3urnV8yDyCRh66Z8vG7GmIUUMxLOZlvZrah+icCM7XF0OisCC+4d61cVyeoir7ZrtMzIK
Y2mxm8X91JV/E2cdalu/K+gX6By5KaRgqMlPAt7xZLqTPblxsDV6sHa0uf54AkHOfKmdoo5GkxsN
F/o4fh6i2yRO3b5+Fxffrn+TNTMM0HFhwAgJbeziUDtmquShuKIcGpm9/9R2xUm1GSNJtsaI17pR
lPOolZJzIZG6vJ/krC9iaxRtxPvuE6TiECFMh+KDti+97Yix5gtoshKvNMFctLypsgzeyU7HF4CR
uxV4MEaxvcraOEC/f/MyACPSST4EAyQN2kUABp2BOxjExP7gH0Vn1t9pzxHk6ILct/q+NXGzvodn
9sTnPLtS+pirytZ+x2B6pKdsX/1D+8ZzjhXqj97fRL/z1S3yF7PNQYPrPfUYAp5t3/UmCPhq49Su
vsLPrSwewqoUDV3R86nCexKXH5AzetkpP6AdrcaMgAnoyy/9YJ7Sp+GzBrH//voJEH/9tU+4OAF9
xmhiMbLIUkpuOobQGmm4sap3sVntTO1jIG9NhK07DXwEgHroKlLCf/sRBy2k1xfTgRbUxv4xOhW3
CGoyg6J53eM2id5a2AVIqDF2jsIEb5G35pwyRLtTZFRazuyzqnm6X95c38PVJcHxLnreABad5fND
C5nKtSMerfVOzJgLeCRpwZ2YJcr30csWQPJ3C2D50c7tLc4B7A1FHNkU1Qev+uScur12yE7Nx+Ar
EDPmxI7zpw4JrWKH/s5t9jm+3SKdWgubEAvRE6YXKHAgb/c0Q/tnbCFc9SatHtxgCBNPVfovchS+
KkWTHza2d+0TnptbLLcPGh2CAMwxDGa4QnuwsvfSt/FWPUCsabsAUILDFtx2LRuxHZRPBEXw5URK
YE7T2Dhx5pn6+Khbzd601JtKb27mJL5RZ2kj+Vn9pvCZIjkuptIuBlyVcW4rZfg9GzbZXlu4dQVu
p9mPu+LZOmW3wVN5Z94Pr07I9DcCQ0Jea5M6Z+3Dnv2I33WRswBrdZ1lZyE/QggyxPf9TkXyLkfe
KDqaL9ZxuK+Ax2150288yNKdz60u3lVtafYASqgTSKcZrqq7llMUes53KGoN8M0n44kqtfapeEkf
tla8dlGem17knGpuDFrdsGD0b5+iYPyY1MOjrGy58IoHk2eCpaAzLzgwFlcJ8rtGnPpgNFtjQE3H
dM3KfLp+SlZWAiZLATxBugRaaXEmgxlegLwjrEbMgQ6pvhtny52y1z+3wigOFPFQv1oXEzJKnHTx
JACzfhd5gXZoItiKR3sjVV5ZC8zwgEEU8BICrvQ2vsRJH4zNyIFvkiwSWmJjvAsb3X/VrFnfKOes
22KiVANscEltp4VpMUQS41mz9imRiZjT97m19te37ZKc8zcdAIUDIbCsXFDPw4wxZnYT0GltE/po
RfNYQNtUWcXnpNb3RNnOK2zIv8w2em9V+g9Ugbe6ZCs3PZQvtOmhmNSdC66c1CmU0BpZqJGXJznk
tsqmTnJVUl1IAmALl27kKDpeX/hKFH1jdHG+rFzSZ7Nj3b3SHas6fxkcAD79DHdnpt9PqDH+heuc
r3KRXcDKUfT2AOjLifV9rHw05MyDHGTjEXSJSRTf82wzxYE/C5RJncypqoh1HeqbrN9pAO19l2dQ
dxREcdWHYTccovtux2C9yX/fZbmLQMr1zV2J1gzUMLpjkOJrF9RE5RSVWdZz5MtaC7r9NIbwE2lK
K383rYaQOSWI423YXPuglHLFeBzEBbww3i4cWS3NHGyqn0YQj6c+lyHthHwpfCC+OQ9N7St3uuJv
sWuuWaX+QqSmkUP5ZXFDOLWkp3lOQJjD7rUu56Pk8+SozJfZLE6RkX348409N7fwWhDhhhFQ7fMY
YUOL9efMiHiTN/DcbrVHVy4GIROhgQ0DvH8xsayGY+GkCbQnUVE9W/TcJ1q+1xezYoJBF/gDKFpC
lLgc1ijyuc6bkBORO9a3Pp3eFwoJ03Ubl+PKJqSMZ0YWrxhtsOOWUycY4+zjvMt3GjBzpMq/ApSB
0uJneYiGk+PpQK6LXSbtTIYHfgz5jfQ+edkcs19dMWkU9yzIq4tS3dhastoUMYfToXmUNW7jVRAw
/zA7qLqtX0Jc9i/eihxEDFo6yKQLWG0e9+BdBVJocuoDjTq3ab/UmXS8vs0rdxXDEOAcNJJSytCL
Y9BbYxkkCWgyhs9uJwP+cTu+1WJ/I+FeN0NQEamEAFW8PeNV26q1b+H+QJERkfpmJx38wx//Yi2a
BnwMPk9IShdrKWsqrbMEvDRp/J2JPMAQ6u40b7XSL+f08Eza3DTSRGZ9EbCCIdF6vybDsx7NW93L
9vEh3PGuvhecvBGaAFsp5UpUhjNGRoVP4GsuQFWh0s3tpGg86J36p2JJqUvNbnTJdm7svtq6A9a+
Fdke8kogMunnLeIxCC5VS0O2UWpQwK4HYFzPmryR9a2kDkwz/mvk4nSHYZOV4qIZjOkQZxLjTE44
S9/QOpweG1WvPsZlFNZwEPl+uHHjrO0nBTNuORX1vQuR4Y7htkaqCJFS2VRumTufZkl56mgtQvaF
tsmfuyWdN+43nvP8y8Itzbhq/bECRCsHoSdPHwLwfSFs3H9shak5gdIFFXyJWGoyhSSlZkPr1tgF
w/fO0fddt6WwdOkbCjwqME0KxhHdMLW359iSsrF27JGZmJThOR2xFD13A2uLvOEy3Arwp+CfAkXI
vNZiy0ZT0nIzxUwjps4mDWbeLcjSmgkeTjT3FA1itOVE0ZRrmd+HmOjaaNfmP1Pjw/UPsmZAQ2tI
pFIUnZfHaJ57KqUo33pydpoCFVmZrVmzSzem5itA7uig2SIWvf0YPHO6WLHELmX/9Iztas0/hV67
/ZYsx8prGkNAs4VGMBWv5eOpga0tCaMehOzrNO3rG20Ha8hBv4ma/fA+/8wQ4i48yadR36nP1zdx
pZb51rTYg7OsGHnYMGxzTFd75wXjMwgGLwoQSC6OQrTSeJi9PLmhwfK/rF+oGHhbSXj7AxbRsKZQ
pDQpP6B9LZElYOaLHDVw1fFgHdWdfKKCe33Jq37DzU/dhnIY8+1vV1wivOvkUkVimg47bjvC4lZq
cZn7siYxfUTyxiddzqj2VVFVXZwDIYcZLHA+0w1Ektn2Kgl8TLcBC1gpZeI3UNERawG/XIx4gnwZ
jbQtyBZRjYKtH3KKR+05/qR4MAB//F+wNYsgtPxkjEUznkh3hOi++GSBPDaJWbE8/ShL+5qRjHBn
7pRbyThAEb3bBvesHUQdjQwxxAouZTnPNeX2pENLQTXRmdwIddUxO5XTu8nc2MqV6EuJG8+gUWaL
aP/WNaawsGMlyAT033HV4J+WHjEglQ0HVFeXIwDqQrrvsu4j1bGjhi3LQXB413+QjzO9g31yCwd7
/NifguN4G73PUNTTT8q+PoLlnVzZNW7VXfKy5aprp0EACdEDYkAJwPfbJWe91ktlyG+xTBJuBSmS
8c/vZzEjJEjzOE2auQyjrTrkikkSDIyPGBIYOzO5N7rNifq1lTAyK8BRZHAX+KhJjidVGiMxwip7
yj3QqOZYHAUsEiWjL90jVAtbm7fmL2cml7XXKqdrnJiYnJ151xavTdPsQnjLrweslUoUG2ixcTQH
OQZLt0w0P9BzaMqZX3hXB1XgOkMEwm4MjnFQ7jWlPKTDhKZ9lzzJaewNxWa5d+3ECyVQ+CopW1wg
dZystLXa4cRX++yTwYPxNj3gqDe5cpSO5ik/hsfra9bXviahRYZoEce5AO5Ao2KNfS+CWjK9+lL5
IeyMwg1UKjK+NT8YzmM+FPcSCnZyjMSR8dSqH3uN8mlvMBmsHeTA8KCfdMup8xT+icgowKxfdRmc
ZumloW0l3RfyTz909nEdHXT5voyy/SAPnlL3J95suaur97OM0mDau2EXej2MuFUj39nqc9aHByfS
3Eztbp1I2ShvrqYDorJARkDR7+IxHESyPUk+uz152g+zdqvn/FFnKZ/Nl+nVeZh2qstIcvIYfmy3
ihtrHi3EFSmswmHI8MfbcKDO8zROCtvuN/DpGb0H2ZAHo8NGCLycNzeRsiBpIy8ErnKBrKA/7WtN
wRI1ixqcZL8Uc7EP0Uvtyufegq6kneAJdU5h3e+qrMfjU1ex4109x55TbxWvV16c/BzYJASfGTf3
coCnT9KJWjzT0fJT9I0AmH5RPjvv5qf+V/2pfB6P0yn7fN3BVxOvc5MiLzpLvJhLLUIr566J7+3S
GztP/9XfIId3YPC99Oq70UveK7UrHaMf8W132prXU1eP9NmSF4Hf17QMPDz2B888ShNz2kBkd+2p
eeXjf0mOwb217+9qKDmVB9R+PnZ0t5FlOF3fhrWr8HwXRBg43wU/K3gGiV3QUTKavgyVcyjgm9aU
rffbapp0bmqR9zE8o8sFsi6eMt35eX87TYZnxIym18W9FvwT6JyqAO2Q0AJi9zx3p8YvN0726uk6
2/NFsl2CBU9yiZ+gUuEKrX8kHUj0Zj199b6AWgl4B1XKSwKnIev9OOjErD/tqzqvvMZ+30VHpYS4
rhwRM8PDPqbqP4iebVxVawukgEfjXkglXCCNLAoCs82EkZeoNxlyonn8YPY/rrvMqueeG1nsolyW
vhlWGGkPXe1mlTf8gr/cOnQPkhccoxv90b+v9/PevNO8GNKMd61X/i86r1trXYTKueTVlAmN5ZQZ
0aqxeaZHUOkl++vLXTUD3EkwDKCMstRLiLI4HPQo5lC2uds4j9J4SrNv121cFosUhSoljyIh4asv
Kyj2KA12GZJgwPh/sEru2Tx1NcgZKtn0Gn1yB2drXGHt4MO0TToBdyTwOrHss4PPMzgDvuzHntVX
Xjyq+yKa7if5JdwcgF49DuemFv5CdEl4smAKxuYfOs/LFgZet7gp0Kvuv1zfyZW0hSoiCQvwFeqk
y1Stt3uTFp2YG5+G+1EZXiZ5i5pmZedIioA5iClocGILvwuyakxViZPdVGBHGAYN3cS0X1ECl93O
tP58Fod5ViAOgEZIri9u6nSQ+tbKaR+XhvbaVOa7sRu+znaz5RBrKQGGGFRXaFPDJLa4kFJ7lmat
pB6vPSamqz8N+2mP/lruoq/0rNVu/Iwg7Ob7Z9Ps4gZKZzUNqhyz/Wt9H/9UoXSUPHOnHfNvyAef
zLvscQsMtHKkVdrkFpSSMHFe6GpohRmGfUAFoi7gtqkAAdPzU21zIxivOYogniCZIpejIvH2iHU5
k+SazUhiZU87KX3KnfQ4hy9zpO6uO/3aeqiOgZMVxcQL8pB80v22yknmpFQ6KX1+mKyfJH0by1k7
x/Ad/g9nX9YdKa5s/YtYi3l4BXJwpsdy2VXlF1YNXWIQCIRAEr/+buqs77ZN8iW3zkP3i7sdlhSE
QhE79v7XzKKkXRYdpH7mnLG8GW+HQ334OedIJWTZt7KStQx8ZvwEtgAVB2SFi8qf5Mxqh/mEXLwm
wNAW3eTNHoO1JxH36fha41/sAGCRnea7KDX21/dzLR21oUOHf8BoOoOLPp7caMu+YzT/Dz3QDE7T
MzqtSKrPGPbMdzPwcGvJc4NoUdP5YHIRJCW3/QI4onlzCaBL4ij3+dE+/hcvZkxKobaN8nPkQADx
48q8vndDmuGmsTrrMxDRz3lJ+xjl48/Xt3DN93FnonQL0iPMyS92kCEiWpOAHS7cT4OqnzHVsMsY
npKW3BjMXvN+qAChLQABM4AWF5/ZBIkPA3gJVFCm+rUJ6jOzrJ+lTzdQp1tmFnEqz0rqUQdmivAr
y/8R+rveGjBa9YFgJpmNEIUvMDwOuE4ayPzMdzKeXEEnunigATjPq/ZLHrC7roFchNGoF8SA/+K8
wEgR4VFogt5jyRHRWNIwJFRok8rMrH1h5M8hrSe8OFwWu4Hc4h5b28wAw3oQVp9R5EuEqeUyIaIQ
KYGus9gkvzleu7Z+ve6DKzMgFqQv/sjDomOK3Oqjs3OM7ZDI8cvEPkQP9m/+OfiPJvOJOUn24CX2
kf4znLc441fX9q/V5eSJJ62w6jxY9Ty6l5G9p21xRONzI0jN/rYIGA7wCUDhg9pjHhn8uLhSmj3J
fYg0uLk8Mdc5eWzDwspCHMwaouTlIc25yHxdMoZOQ8cygVTsS+3oZwasU82bjQ/rMlSgrIayL/Bk
aLtdNH8bDO8NHci2k2oyIafxiTY8AcF4nG/p5awaghY5wABIsS/aSWZWBAO1gRgD1Ur0WoCaCZNJ
QUNAwE2z+o5xf8vNtywuagyoMEQhuHxBc+vk/m9leuKu8xJL6RTjo9GQXPf3VWv49HFSEEy4AMaE
hHuZQZHKQK4VoIARb4op6YcRxLO+im6CoM3JX5cP5nkJsM5i4B7cMstcmNmTO1jgLUyqNlKvUhA3
tgea7atowtQVy7eKCKtLBBMVotTc31k6fee5oztNsKdbgGSAEI3VWEx7NGr7XUG9LWTcqjn4pT97
KGwu0pDRbCM5zpq0pmECDd9l9KhFdY+U0njDvKmctlKs+aP9+FFj3AWPMRwiWNMvaCCzKhpAygz8
nUxyzMal5qt3LtGIpNDNiukUm8ctXsLLj/yDxSUJpJZ+kE9e2STnoXRewfH+ml73yss4hQ40FOzA
44XvDgCZj3EK3F34+Fk7eyUuPRQmKtvao43rd/vrhlYAhkD5AF+LaIiE5eJJy/Bp+62sI5DXkSNN
y2fxXO7xbgenXBzt6lvy6CTdPj8xCNv8CL5tFulnb/h4eFggyNUDAHDRDVx2HW1PUVbJEYhUYID6
ukkiB5zCYLsY3OfeBL8Y4k3gKeA6s33t/3N99fOr88I4KhRoeCLCXTA+1tEgUF2D8QJT96OTRIYL
6fd23zQNdEM26hWXToOVvjO2iGu08aLM7SSEktWbzZ7DzAVTxAZr1UoS/tHI8oKr8IIrGIwEz/w2
+10d5R07FHfjyXgaIM+343eoU17fxMs6zEeTsy+/K4p0WnYKen91MkDDygWZgpH/MqoXN2Cnsexv
vHpLs2SlKPrR4rzT7yzqLmzKwcax1b/d327Cn+uX6V4lw4h2//hipFvzYCvFu9lghH4jfBTYp0X1
AkJubUj1rKf6MLyqPdjVDmRf4tWRPyLY7OmfwQXIRbhpcYPyt7zVN/Rp2Lg2VqbSPv4Vi6cks5pQ
WFDYTqzp0cqeouChL1UcNsXONP9p+imZsmMgP1FEeW7/PZ/nR+OLiNRJVG94gC1whXGKaiuhQGhd
d6StBS7JTcrCLwfXg43wTu6CfXcgB+cg0xnD0SRbMXzdGoheEWgDAJcuXltu7qhygjWIk36fifWN
RACzEoCZ6vTfoPWwf++szbfmO5+tW4wB2xzWelbEkf46EjMOoh3YnDeujhWIrItCDVquQFbM+MDF
11H7XPq6heiqcVT78GDjrY9xsSDF5OSe7Oxv1sE7NX0MBeMEwxsnBW6T/8uMz0psnVugqJZihgM3
2OKb6X3UcYSFW5lM5bcJQKSisJPW6nejH92AEH1DJ+Ey68CzGQ10H0R6ARr2C//EUMMwFQUSjlZW
8lNn5+4RfU/7zLrSjwfpb7EarURzAPfmNiB4bpHtLwKtURt94Ta4oT0axnYGFmj1iY43G1/EZWqD
pwTI7DwIyyKZWqaKQ9Nb7RRBd9h9ArvU/ElEOw9M6PPka3beZpJeyTtsKEliE9HBviwLcEtWkG1B
Y4JYeq+MIZ2sjSi2clvYM6IY0RRQy4vBHsPgoGuAqFzSZprdD9CpTgfHqr4HVIm0dDRotQGu/Q0x
tbJLNnZzdXXvbC9uKvRRSx6BwRrzfeET+14dgbVIUJIG6DjBLH5abGJ0VxqmOMB3JhcfI278qXVb
mIyO9mm8pY/NbXYA9OFh/OF9Mm+qm/F799ie2MN/IW+BQhJGJjGshRLP/Hj7GHEwBhZlhcIERaWn
4CiFPe2hFio3NnXtuwNadtbGmYH5y0w18sbGIQQLFJyeJvNn3Tc7z8kSNW6JFK4gkFBanEVI0aMD
rGpZYNTgw/PBhYOhQdeNJ42JGAoJdlvdEeWdO+HsjbCPW6nueMd3kSieSNGf4Imfo+in2UTHkPxq
+xLV5L5ARMj3Qdd9zlyQvkaobFQyHWqWIqQZ8ZhvaduueD0YkLBHGMBwAUZZRAve+yR3lcKTr/Ce
+vqEFtyOKA0ISJ32aF2NTB82nH3lYOYnJnqpgBhHQL19PP5Aq9ASRGVoIFX3aPLxB8Fu0CS4nWlE
8qPz0rxRlYQkZhv94svAD+Qs3rYoqgPZjHbSR8NUmaMkvYZEcn2yCYi3q/ZQT+aEyRaJXq4T/nVe
DcQxohXENcB5ccHU6leSgPse9QKSGaD7phAjUdM3lGu3Btsuw8dsyEexAA0frG3xQZFqbKO6nvCO
lv30VZCQ53FdAsmTXj+6y6vlo53FQyGrSymnGiUXq28xXVXJAPx4LHT/EYqIjcNaXdM8XY13M97r
S5Bi55XcK/D+S6TPzTtMjKp95Wy241atOE6ItzkYdS98sc6IZFrAJSpITou0rkpoW8P/u931nbv0
eezcOzvzz98lWa2rRykmnJAvpl2jDQU9sCY660zKm4nk+Ya5rWUtPB2V34KHDZYFGKH1ODSG8anI
PLyUr69q1R+Q2aDKZ87w94XfscGTE5upbX1fH6NS3FWyO8scc9vX7azuHupDAI27ISp9i+UYYtRo
BCNjo00bu3V0zAynwgxpaKbSHv9atg28w6iM/K+1xWtmtB1C3RLC2L2X+SwNo5D9QlU6MjcSjrVw
5CDo2i6SfPRwFqEX1fSCShcXlBzBlQj1CDNu0drfWb1z8AMCuXi/Kze6K6uOAV5NjAQhz7lAZkVU
9cHgY21mb5ljMnUm+WpkIfl0/cBWHQPs/KCKCiFIv4y0jcKjlZvwv3HwjQQT5fmpKXW175ru71tg
EOMBhwZqzRgnuUBPc6H4aM1Ps4nrfOfUSHpdapCYgLB6f31VK5uHbDfEWDac/bJGb2mQ+gYBQhJr
RBuk42jg7nBo0G28GFZ274Od+e94FyygeVqXTEjQMhEZHCwjGOJcgJxdZcPv6yta6amgbePikOaD
ugQT89JCs9mYGV7S6IFQEGkUx+6AnCkGZAUE+ugX1Y923B42y2sr33SIyhocGhn9JQoX28hLNxBg
9GLNIehUHlOn/uKocDeVtI1ZNDx3uXoYyRPX3aEH25cRNi+VO/5qFLufWXDSLtu4c1a+yHAeXsQY
Dzg9LuAmAWROopqCoWhsHmhL06L4idQodtwxGaoNcPxKQcwDOhLaEqBDMr2LqwfKXpRBmggkh3ch
j9vH+gRNFyjaWt0f2Zr/CynSynGHMOjOaAloF1xkJEZh8zAqAHbJ3tgrAclOjQ7kDtoPMb8392Kn
U3oqnrcKGvML92Mxc56jQHqCXGhO+Rbh286dSshRAxPiW3kyuaD09Z2qOXpaHFTd34Syij28udyS
b1bkLt3so+1FMG8AUfT8ESumRez88sgOhXiQNiRkZySGezZeMI9zj0mAB+/vPmKsFkiUGW8AuAMI
OZdwEccqDO5wcDxrZ7qvULWHeGupbniJw77+ES/C0mwJnN/IaHGwoNZYTuCA6a+W0MWzE+pGaS67
nXL5RvV28UqACbzWovnDwJeK9/HiqlLanzivlU56m52Bk/oykHrn1uo7s5vXbMJTgXtbfDCLk/tj
E1gpYP5RhMetv6ib2BT8yKRpdVJZ8p72aopbE6UGtF4haun6bGMXF0H3jzlwMuHen0HUFwIsYnQL
J+xclZRjF4cMu5gDpA4WkeuHtTQD2Bdeah4UHIBXAvx/kTKB0C0cVWdyXPr6bINHtxyKz9YYbaVM
y1I0cpiPhuyPl4gJaE84ZbKD/2WpphCumZipk4b0wAHU9ndGm2GH50lwHw7mbUTKJzdvjxJAvDTM
hg3/Wbronz8GhznTfzioGi0iQCbzurHAD53kDobRwB90aznjf2EDwRT4RxsGLvrbU5hrDLVOPIFw
wKfCK48OVRtpzdoy3ptY7OmY9YzZEUx01dENdcKLLRbt5Yc2b9R7C4sPbQQrCdSyZwsFveOBdeMF
xsFgut/VjThYHHk2BDH+0vWXRudlv8s3jLL0fdl2ZSIiciz6DKBt6NZt0TovAWd/PDKIoFE7yzYB
STd/Gu/MWBCzrLsJawsr66bT4jVwyJM5mmnVgEkHLFa03zvRmenpyS6q5+vf3drRzdVQ8A8BEgNF
nY/GIeurSUB68EYF3XDntMMPkXP3cN3I4qL7s0LE37lhj0kbJBAfjYBYtqNUtTwZGI1Zfpd14tQK
90b4AMO7Oh14n1pyawJzLaS8t7q44lxw2VbQfAbMogBPfvMVVaRdHW7dpKsb+G5ti3CcedaghYQV
YZonCumMeARBwoYnLuGj8w7OfI0RWFQAhLnATNVtMFQTKcokfGlv+e0sF0/T8dye0X8tbvJj/UBf
gl/XT21ZCp2Nuig0ABiAivmcLnw8tgDSKc7gUbCbYIDQpydfx20W234cIVFQx5/gAfxZW4/5FFff
huf8tAUWXDlATH7Omj64FBAkF26T1w4VpRXyxJ1CcEmNKcvvSc2P15e5vE+xSjTRcT2iBYNqx3LM
VEtaG5xhJqgdvfuiEachIPcydMCuHbR3122tfAgAGc1KcGACQU6yuOVaZjLHBulKAtEYN+kyHoua
7DEiv3PG4K7y63vDN164GLdyobWtnOdAYRVIXRTEPh5lJRpgyLoCEE+bDDFwW6+j4kXMavrt+grX
dnMeEAa8H7f5BfKST5rosYgQqN36VBD22gr9GY20A2/cr39vKsK5AYkAeNvFGC1wZyhaZjZPUJdI
FTa1L4xjaD4Hxs11Q7OfvcvT8R3MhRxrdpOZ3HZZMXddZQW07YeEYMqP9vmxsb8L37khBtlZ1dZw
y+UOhhg9BhYH5We8g5YSH7kHGEkf0CGZmI/3VWl1p04yAclEJ089w6EbwfnSNT7YW06Xei2dtCsq
zC3Wt7q8n+xDXmxFko01/bkC311xUOQyLJ7DRuo9FJ/4o5NSdDaDBHXtKCnRyCHpFtD/Mi5jWcCI
oLcI77jweGuKGu5D/jgBD9aZlvJIQrK77hcruSRszA9jFJkRKpepOCkk7k5WDOCGRnmKWgeMNe6b
QR1d1ZwHW6UFgZogHg4IJeWdGbRPvDJeS9Zv7O/qWmcWFgRLpItLIiejdAzDNMohKaEMEU15jCns
9PpaV73knYnFZcpJNmUg28OUqz9+s+vwhyG6Y2A3W3xRlxFy3tJ/lzL//J2nKHeSKJpiSzGlV2oX
kDSIeYwPvS/TqvoGIM5Y/SX99vx5o3IVzEQNkNRBufujyVLi+mssQyRW9QYhk2MQ9Ruf2Nr5vLPg
LCSI/YEFBVo78EUe5GntBQ/jFI7J9ROaT2ARpd4vw1mEeK7o0AU9jDhK7MIsT3OQAgc2vRvMN6lv
6qLccP+1owK/i4NbEwp/F9SVAy+GTNeRSFRv4WU4xV3zRRRfhAwTNKVBHwi9TOFvlKKW5aH/nNY7
qwtH7B3D6ynNBJISaw/RnggKpxgSH5PggNGdX2yI/1rV/j82MUYDfjlzprFbeEiXKd4YPlbq9TWL
dYnxiJFOpwb6QRuJ3lqgRHH4/1kKFp6S5ZWqRiMUQAk7X1TlHSmJTrhrz2yQN9f9Ze2Lfm9q4S8s
yz00yLCoorHjjr9Uvh97agtbun5e71a0eBtabTWFEFoSQKejSkHOYHxBB9+7627D2NkBm363Ffn/
PyZnKh0UZZA4L/PGhjl6NLAyYh1ccM2kEPj+As6yr+EAkcGDDZaLbbjQsob4HydBuxtjZcAKX7KH
+L7yNDTNEvctelCp+tw9lak6hreYnvtePZJEvRQPW0LiK6kJvoV/jc7+9C5cak97IpgPUUTRq2UX
SR4M91lnZxDfJidq8/3fOw0i5UxWCogCYBIf7ZVZmAeiH0QySPYC4PyuCUcQEgf1xo229h1EFgSC
wJOGEcdlEuRVqs6lIQRY8zwjFl6V1rJvYlHKr2MfbpSc18LzrCYLlhQwk1wMlimzG1wMMyCQDc8i
vzPKjZLn1u9fhKwB8jODBnAmqTMUlR4q8vr3hwL1AEBi5zmyC1zc4EOyBz4gksn66UugHFG9LumW
5On6Kv61snA1GWHkuulhJW/1rvYQM+AG1xey5s3vF7L4cG1DCrec8GvHXjT1fhjy0kRoMiA41zZO
/pRbIv8WetrZop7fWtvihHJTuZGtsbao5y+FHT6VXGxJqq5mi3hfAorgzbPryywtDPNSNLLFt6Nj
a69uqjcwX7VxoBPQNSESRihF/rq+oUvu8D9B6b3NxcIsC9x7lg2bInVPJgZdNQCMB/bEkigpkuyZ
PGax/CX+EYfsYabB2gLiWrOBZVaCx+6s1wEmogshiNoHeXnewvfHfX1Pfwo3qXbZDSDrAG82x5k0
x/vejQmq81G6lbOuBhGMXs2UQBjBWt4DLC+sAsLrsC3BeF888cjZMd7GhrOVe61eOWge/a+pxT7b
5ij8BuWKhHxXKZAt+g7Uaim5c2PjSUwx+WmkW92jtfv7vclFUgKFkq5F8QLCNJ5ITPHAzbcGadd1
B1o/v38X5i4SkskfMyOD9GLi341p/5qFSd0eymFndnF9J8CaGoXJBBUn52CEiTrYR//T9b9g4xCX
jQEySgAQK/wBllv/GHjVJRYvRVz7UQNEc+Ptr5v789xdOCymOedZjtDDTMwSjFtIOsm2x43aW8yL
MeeAUR/ZICK1v+qRF0k/dSR19NTu2yz389gt2y3s2crJ2qj2oV4zw5xRBfh4yUJgIKgb4ouk7J4m
oeIGFVP7x/V1rkQ82AAdLcTaHWS0i1ALVLolOSa1QF2BF0nzkrlbNcu1VaDrgModqpaXHR3tGqBi
BkY0CcRcr/f9B9FE4NsdByv9+7VEUD9D3xgLuqDkUrocQaQ0CtRmQnKwaducuqrdwk2u7RjwKIAy
IpT5qId+PBXeqsnIAYYCV5EVK8uIjWwjWq+4uv3ewiJVNhsaima2EBXlZ5Kh92Vb9iP6AyLOnS19
9tXjebecRXE3tzXhroO7tuFBamoXwAbwdU90d/1slqD9+QaaazDgkkBnHQ32+e94l6FCgbsSdY2r
ddyjfhzsJ5A9dykI9kC2/H8o+6x0Uz7amzf5nb1q0r3vjrAnKTgCKVDsDIq1oD9X7RgrE5JU01sG
VEVLwekltkh3V53k3WoXn1VnFYBJebA++N8m53NYfb6+naunBn4W7ONcb1qGhrC1prYjIJ1TGA/b
28UrPl906gPKN85txRAU5pERe8B7gTJ04R6sYcYkrAY5q6w1KGKdF2l1d7XFv19f0MqGAf8AnShU
Op2VgS6mqPJrxAUMzJ3qrn0Ipq0G6BwuFxEdMGSM3aJjPveWFx5YtaY22AQTkfjSjK8+fzUEmq3N
T07GFJX/uMrqjd1bWRVMznoOSPWAPF3EChnqqjBKmET15M7VwcEnWynHygG5DvAT0EBDV+0C+xdW
oipql6AuzCDW2GEcMB+g7PH3PdAQZjCHCsaUGfu38APPCak59gb6PeZQ347ozh+Krg0fwHBVpH/t
CkgRrbnXA4jIBQavwYySV6KXDEa2H639WbUbV/vqjr37/YvwSnVFfX/2A9AYImviVQ4la2ZCRpd+
vb6SlUCO+RJQqeBqRW99WS/quQxAG6jQUgrt7KZ12puWUrFv/Oo37aK/T5BwPrj80E4ClGAZElwd
kclvYCwfD3Vz23hdEgRmmlkbX+ra9r2zsyxikjBrvQbqKwkBA+RxkO6znykQXljV8fruXXw8mDNB
gQFqJEC3zEv7GMG16+nGytFRLfvh2NLxZ1DVf/vix69HFwzpOl79aO4swnRR8hwML5qDc7BoyiRn
GTtYGe+3xArn3/Mh9CAEoLo8E0uCaP4CPDNMgSfMHHQnjVPUB8cAanYQqVlaJ2U5BZjo1FZYuAh2
fywCt43ZGFBtLb2h9hwuoKvSJgONDtxWZzsYQQJX6t+q8x6jFuUBVbh4DxJqx9fP7cJBwFoOPn0Q
a+ATRiF9samlM5qD71A0pI02VhBzMZzPwSb32+WWzqP/AfhDMF+FKZn5r3h3v0/+5EWyxyR3UUP2
apjuAeP8Aem4XV61bVzapd4oSly6IwxCcxsD13MbaYmQYH7mmnWXARo8ghESeC8AQC224fMrewcj
6O+HNjQgkSh9XFVpMtZC1RJoXRlWsdWou0Z4X/uRf7l+RmuLAZIAd8ZMZXCpRpEByRCqACOUln0Q
ZfnDKZ3nvzeBHg5a6iY6Y6A3/riUOvTaPieA9Ld9jR56Gz03rUE37oqLCBvM6k8BCNOB4AP1zsJI
X9PJ4Tke2kY9WbuhHk72yF9oRD/RwdrAhq+cDSiFkZijxQHkxfKTCv28JgK0rWCA78+dgeHLqsxj
WzR/bWc+GAyc47PFINjy5RkagJ8xA8qmA3VBUGfupuCbG2L49G/PxwHwco4PKBdi9xavS1kHoSAe
VCh6q4lNFe2gYr9x0156GUo9EBb4M5c4wy8/ugAbeqrtBvSueWu+BAqkDsG49X65sIG4PXPYo8A/
4/WXp2JbuhprLcqkRgGtEbea5Bs+tmYBBeE/c7ne5UxAwRxjcLXFE14HZ9KyvWy8jbO4cK35DCwQ
SAETgtbSEuEyVm0/2VFZJCrK4mJ0Y3/oUhNnc/3ILYiQY8s/3ERA3M71DBBkozFyUdbo7c70pKiC
hI6KgXS4NNvJS6RVF36dYkSHQkeXWBySrWlbygiExwxs0Ma9zGwSHkJFPIFrRLpQQAA/lPPGGz/4
7oaG+MdQfVnug0IoIy6akTSHCii3NtENCc60z8SQUl6LbD+oSDaxIXhhJhTDv+JlbFSumrgaMe+j
YrzZx5nBXuhQ6RiH2xXgrGv7Cuz2NJ9ckBG3IIao67gEksXMwdaLGPFYqIZWX0jFC3Emdi/mkUJP
KtRNqNdLEwxTFcDFfVyOjYeqlfDxI6zVq0WJ+QEwsVdV3OHVkdM4LJvO6OLRtXUENmbT7Cs7zoD/
LE7dhIfKUY+iYgBl19LtZQxxlajAA9M1hzHa1x1R/j9T0YVwSidvIRodT7UMvB2Qb5ruHeEL71hw
q9FdTMDL3t6pweAhZvNDlp9Gu3HMm6m0M53YdutEPw1vEAycnzkr+SkfIbd9DFq8at9a5lRdHOVh
JlJdMjmmmdbZCOZix30SjEU3DE30gxcO+jUaxiptKWvpTg62V8W5xXWVisoV46607amOs1yRO6ei
8jhVkT61geCnrOuNGnOWdnvPuiA6m0QOMrHzofyipTA/Ez56iU+y8BD1BkC75WhmiVQW+VHVebFv
RW7fGo3ZlDHRFAc3+rx5a6gtwbks/Qgz9WXxzWU6tGO3c8LstrHFdCfL1vzqBE1xH0iOQZ+mq5vT
KJWN3LkIFSRokXe8WZ0XJibKdJ8MN5N3o1NlKfhQvL2l8R9mXe7Y8dDPVCSG4RF9YNOEbrjJp7qK
DXwk3y1rVCQJZO7dzFQ7PyyfWWlpldYruOvV/TC27qu2qZyV40MNzUTPrb7goYgPhmlumSkmoUJw
n3QeIuhII/6NdmwM0sIfmpeeFySPnbpF4KZAct0TPthpZ/XGHmxZ3cmoHfsJmih2hSJSNmKAFQQ7
9xPwZklk9sNzCUTmo66DjseD7qoTGy0nHevQgiZeoKH5W+roxoFOiI0v1MLorvDLxyn37LvQhyZp
wCTZ43Pz/MQlxRgjR4TKhT2QtBBsPA7a696ywLDSSnttuIusngNC2yh9NiEl36Vt4fvHmrTTEXuN
v0FpZ0g8HzTnEZ3aO1Fq4y1sJlfEtDCie/QDiyyxdYmp5ULI4gVjIniDZmPrfKsKU558I9QxoN3k
sanbrIoxVGicM0QfTPc6HmZ4SRGW34SVgSeqym355vl5fwo5In4a6m7MDkbtd59yDVTDIRuHrgKN
nyR3JnPz+0Kp7IEENURseB8ZfpJXwGUlrPemf8qI+IAZCTq2Ma/wwaJvX5qAL4bG0DwKDSgvk0Nw
xutc6NjgOam+6wq3f6yK1tkT1hW/wDA4jnHLggykiF3hHZ1g6M5QaodoMBBwZpeYXEDWCARmlYrF
wF0j6VVefo48Nj63Ps0QKgqS5A1zb1tor7zaSnmP6Iaz+XSzAlrvvGN7Oxv8fSM6Wzz5bqV+BkJI
2B2yUqalqvQtSg0azP9WdSh9c3qMnAltbGgoJyo3GGRpgvLTZCjnV5URflDCZ2DFibxh52a5e1N6
1L/389b4gdTZjoMsDG6Z05T/5LKgu8gcox3zrPweT3p9AvYY8hqg84qLrJ92nJfBsQ3VBF4mY+B7
BlGTezpOw72YjBbsZQUgyXGJh6kC7pVPTWLIyAgSE4nMgUSNlXqOEPeA19C4LrL8MAlnSk2XyYNR
9JGV2L2lfkH5MboZGr++zQWxfuU0cPee7fQHB/y2vzlmBO8ik9s3mR8UZ/Dyjy9UIjJ1LX4Es9P4
EIUEs1E2yiCqFdOZwF/OKJb9dGooPBpkUqeA5GCXzeXg7sFH3s0CCuxmlBN9yMtG7+t8wIB3PtlP
QafhsbQKTr6y+VfINxtxzbJqj6K/m0qrYYlXRMbRYUidzdz1fxZua+mYirpNR5uALN+vsv4GCjDm
jZ+X49Hkhnwc+xKQUqWM4iuIcMi+Bmta6pIwjMF068aDbWf7kjDEQ8uunlztNi8BLc1HL/Pyz5nE
cAfiJnkZNTcBe8E5Nn1bJpPZiJ3EgNAenyQt4wwCUl8wM0QM3D0NMAd9xfbV4PB7OzeGE1gxx891
Xtc7WnV1G0PPodq1udPvbNg6TJHNAeXJCy8FtMf4zTqdJUGu4EgGQcPQG9x0pLb3zQf3UxnXmvNP
2PnwDPonOcQ+r8enmnpyZ7uqq3ei0PQrbgaxK1vZAaoTZl4qJjLcjrSBBLabRzcEZFppNqLJX1lt
8aAwlHRr0rDZQyPNfkYuwPaDGRR7XzHw5CptJDYygEOFq+QWYjTMx7435eeuLbpUdo19HCNQcIZ+
5uNLz/u3XIfVj6IMaWxg7vNgkN7Y9cxBXbNGQBFTb9/JiNlpq1HVB00YRr+GvvkUgrrrWCv0LX2f
kjMB0CmeMh+MBU4PxSzEmYfa9NjZkR1LpGGWhzDETEmjQ3qoq+x71bllUpTmPW0FS0svzPbW2OZI
iHnwmJee/urL0P3cm229Q8nY3BMtnRTj4h60bnrkLOBLSlmVh5gjh/IxehrmnvdcPWpzsnfCLSDW
1Jb8E8Ttyi9SSvMY0dJ6U2Ac+uE0Xv04unkfB5P0dhz7cOcK1SXMcfhPSJVbj8GMpia8lK+oXPgp
8yeSClfRR9QzvTMgj31sZtADIEP+IHxDPuGewBc+9EaRdkU33RiBnZ07ptpPDNSUe+xgse9Uz28q
KNd+Bw1LuYPScAEFMxy5yxQEHoU/PrKaTf9EIu/3pWGOe+Up5DQ0pPvWQU0idwRNqT94v1oMM/ex
RAw+FbYvD53ZOLeN04bWzo60uLXHlqfASlmPSDkmL56GSGpkju24xwUHZ/dNhok6k/HTIGzvRyXN
4cmMOusWLficxNwl7Y3Lqf9TS8N+ts1Go4up8q+24QY7XFdyZ0QOT6tSdo/m1CO4FNrkBGzl0K8p
JmTpHXPCn6HZT7jblTyU2h/OpimK76KvIPVOov4pHDOg0SrME1lSOfHkF8Uxx8PsHLWBtR9YDzUx
SSb8v5H1NWyq7g6cru6+8yfjVoKkGoyN1VC/lV6Pmp6kuv9kGbWu4rAa8+GYdZ3dPbpeqa0DHmIq
SytgdtIWYr4s6XxSkgPKADaPaR3mZuqIzul2pcuyN4/TElVpIzsS6DP8yOtpepuq1j23lsKkYQVC
0deW+dW50GWegsXVe0TK1ZwpvstD4IK+CjRBfCeb1kYT1AufQNEC0n/wS+Ebn0DFtsslb1M7y/UR
pQDnQPtR7mRRyy8WUqDYgzPGTeiDMpq01t4UsjmI3jQPjsvLI3QFzIOGiN9LpQkwpv/D3nlsx42k
bfpW+tQeNfBmzt+9QALpyGTSiaS0waEkKuBtBNzVz5NVbUpUndbUrKc33dUsEmkCgfheWwpaILup
uJPFMoaZ3jqQsZWLZMANorIJrNCyRud+MReX9yPt0MM/Hl1y5m954KiN6yXdTs8CA844944DLdjR
POjjlVxU9rXjLnQtbYiqpJ1iXWrlRuRWv7Vz5YRdTlMRxWFGjM8uuZfVYuyF7gy7mfCS2HVEfUrd
rjoPmfBi3Rn7OG1mL7K7Chsl5kM37NwxvbJBaK+D0hy2CtOlHy6zqvbsQX5cZ6lxqKrKOPhw2WwF
oh4PTdl6u6I3KCibpRwjf8ocwSmEtDTP7EiHITxxv7LD7cpeb09D7atPQdBPWWhb6/Dar4b5RdOH
jgruWX0UxFdd1U45XyXuIvZOp6/3belRBFVi4e2tdIxrx80OnjYm3/I8sR7oakKyoOeO3oaj4fUf
qjlpo3p1qsPYGOWN7o3tTiurKZzEnO+qng7uRCuK7bIiHlczaeNtOrQH+obFOS8bSih6cyV/TA2c
IgNzjKZSVZHjJlM4aFI/emOmDnWdr4+Jl7JvOpyLaYhyvXmbd3X7WgiMUUlKiYZTrggpNFvugDW7
aPSUzykuK54rPbePCJTEczVNfuwHzVodECk5Rz5RnjW5lpflvdFkRRYmfZA+T27q1OHSGdTQthYK
yHFp1uei0CmoXS1rjyxNf15Wk6qQ1MBlI7Rd1QUU1wZqULe2ofNo6PRxDUGrv2acps4+H94un3ni
hr3Tax9SvV7vCDe2nFBpFR9CSRePQYrSlH/yhsG+pQthfOrgQsKZYqdtjWl25+S+98lbE3lV40js
DuZvU6pjLG5cVXX5KbHbSiLxLucxRqfXnmUqqxhrS3MgoFTfY2xckLEF2RsPhfaZVnTvRq3CLbZz
ZnnPiMTMW2+lLzHsMB98SzKfL4bHiRn1HbNYylcRF2ODuGEKyudukg59zj3x7rs2s7M2Av/vg9BZ
KXCY9WA9dk667tNGuLsuYwf2MtOrwtpEITbZrWrDclmyY9CtKg0boveRJhYiWq1OgNwFRA9u7Gyy
Dw14w2fN8teIePDi3C1+UhO5VhDQz2m93KeXY1IdrNlzyeZ2nLopY7pNOe3JJm8/pk6S7/0ksG6N
NKMmqpu17Vw6Kc54lV01AxPwKPrhW5XbmOpSF+eU5jdfXEJVr4O0J59ZSEq7GQJYEoa1lI9zmRdX
ZpMmoXKEc0UYC7E7SCRkbJHtcm3holnCQnpU6rRmEZymou3vWjl7t10vzeXOFV2rbTMXV5HWDdPZ
uEggqtaR1P+ydI71yExIPCpgg5oTQSpDHhQ3RSOXncwGu97i13O0czv4hjyOrWSQa8tuuBoNn7RG
JyUGrtXaWEvUHKeuXR/6pjRi6QZJtA4rhd8LO36yjpezoS2uqblNXla1eHYoeFJAeq76gxbo2p7N
jbmzI8tW+Rg3UXIvcZHby5XdQvJ5nN33Gr0MdJqV2XLrA+t2m1J6w44HwLxlG278UPeL2dpWQSqx
kpusrmPQZs7tyO3+xBF9etGCxnvsXa86ZKPjf+lLSuWFKeZ44IS4A8xxw0kxJtpL5j2IyTH3XeCV
tySaBXdjsHo0DOZId61CFbvZE96BpWwzehorguw2iMSg3LCZs3JjMJWIMGMSjqhEGCPpldPtMhWJ
E2Kmyc1Nb9v9K9m6Imaek0fNHVjZSEtgEVwf/7Tb2wHbKAHoW7seaSw1nXG6c8ZMgFKhBzKKMnmk
O73e5+Av97WjLbvS6JY0XNxgPSX+lH5NMtu4lonfhc043veZVYVBCZ01dMt+XrCydZ5WI/BmWxoa
UA7iDk76xWvcVCKiAiWPaqk9CmcpQ5scy60xuXSy9MOcb7vWSUMx5uKac7KIOcyUbNGdG6Z2WV4X
g1PuhmGuN04T2JHnDNrr4thZbHRirHeQ8GkbgTWpQ2Wm/dExZKtHoB0NYJ3N2T0yG3vJQcgmAq76
0Z/jtV79PU+9ut50WZ8fdNn6/tHTgnJftLN5lwvS5za63oz2buIBpe0FeJoVNdZc7hTd4kfPHgua
8kAe1Ubmq/GhVI7xSm27podjsHjXCyjQtVEMLo6BFqVsSM859jd/HJPIGYXqNw015UVUyMDh/yiD
R0bG5C5pPfTU2gTNZOZuCxxfmMw4XnYQdkBEXe55y8tSZVQalJhviqjM8yXdGKM3X6tcGrfmkpQv
mjXzzU56maIO6Kqm25tVva5n4XrLh6AR/hTbzD+f+zxTj0ulr0Vkm5N84jlrk0FrudSy5878ZKql
XcOgcS72AHvlRJy1xSX00+6YUMaF+j7WVlseZZ7m52CYh0dpTQlrwu1Gm1NZOX5KsfvfVkM3XVma
23/Ba6zFnmbmB9+o6t3kCU6CeS/2Y5WXJ8PjRYdsMJo6OG1qLxttAUhY1JDEHWn6XzjRF3utn4tr
oxH586pxr4Va7k5f1eoaT7meJitn2ix71BVb8gyhAimIwrcOyfMG+shG97qgUm2jyUa/ZhorrI2b
u7O+Md1K+BtYRsIArNJcXjTWgzxhAl+6oxqdwd9PZOmTlpktPt9Hl5jZrhUNuQGIrOWw1cbA7WDR
LNnQ9oUudnxpChiYJ09qrGWfUF/K51Q1ljud2Ty/H2yjmh9m5S72cyVKDiCh3i0NW3ArCAgMl6wa
/VORpt3NRK2dvS/nbpwPSoqlOBZ9Zasw4L1qX7xW6cicBjAK8TGz0s7wAOkYM0CAZstzz7pdmeNd
Ys3KurNH3U/uKsVD5GElmtK4TnSm6CgV/dyEeerjUioST+KdRoJZ3eZoT4jK8mem5AYt83TUisSE
o8LDOCQIrBKSkz+U3TimN5A9en2byN5348Zs0343rFPGn/XzweQpYVqJvzxS+4SZa05qnmqUedb+
UUw4ew5rUbBLDETgGc+tVnCQXisredFs+qoeJeJprilwlj6XIwNAvGS9ux86k21czi4YPItzsJ8y
1NYUwhS6p+JRkRYU5aOTprvLIbqKqrKrGPFLZJChAagin5mG54y8Ir+3eLWz4A/pRQX2twnSxike
BIbG/KzIu03vwEs072j2ll4fWDvDEi+23T1meqElUWN3br9TeIsGPDSIBE9JXcv1c1eDGH1EyX75
joQzK72K9FWbuoOX99jva5U45nbiL6fXPiCBezJnJsWz1aJ0jMy21+kP7vwqEHFiTtkKYmFw6ljC
xFkN/SGQSVXfd6A6YttolvyJ6ONHu7Tv4b+jPwunMnaC93LjguDIQePRs+ln/eM0VQcnHd5sByre
qJ6WMb8CckVuaTzby9rHZS1uPSOnxEZsA2emCr675ul6zusyuzPz+hVlwk8ILf9HDoh4QaSYnHuZ
/N4LK7osN3tQi25TDM2t7YvDrGS/S6dG3zamdWdeNCQWSWK/kU//68v8v8Vbc/s7yTT843/45y9N
u1zgbfnuH/9xyr5QMtR8k/9z+bV//2vf/9I/zu1b/SD7tzd5em3f/5vf/SJ//5/Xj17l63f/ENcy
k8udeuuX+7dBlfK3i/BKL//m/+0P//b22195XNq3v//ypVG1vPw1kTX1L//80eHr33/BEfwHHu7y
9//5w5vXit+7ycRbn6Gy+f2P/fs33l4HyS/bv8JcItBAMEGOO+aNX/42vV1+YvIDF2kfafIeOee/
ReTUTS9Tfsn6ldREIiIh+DA2oY/55W9Doy4/sn8lOuIiZ3Hw5iCPoOr0X+/8u+/oP9/Z32pV3TY4
2oe///I9v355VVyCKGP+FxVgHHi+Z3AxtY4u035kGbW9be0g2402pME4lWCcTv/XtMK/Xc7UiXri
c+A/xOZ+f7nUyLuq6puIgLbPEMfBHRN1Hxta8jMRr/m9fIQreS6G4IsmB18R4XTvrlT7g5uuXhFN
6aIdFprh4kaVz5Whq10O8RpqFbNg1Y3fpLLzXd16H6rK/doKzmlJUd+mJSF+Wkeyz6K6dQeHNOwb
bYCSNCzxQN2WPFTpfNM2nAizPuN+d+Z1A8pfhHo6XvKOmp/c1N9TyL+/IU7V+kXNDXRnX77JP+hh
GpG0A7LdKM8NmhDHEXI2LOuJdhHh0df9E8L6zz6+i7nNuyQCkRX67uMTshd1yul6uFBRFUGXMbBt
geEYXJMjd2CeHDDsn6QmvNPk//M9UqBgcmOQ6fRe7WFo1gpFzBmutK0t83wATaH3V1IUDYix7obW
XKRHH73JLodYPUxZ1t3/4db95w3yxxviTz9mWtS4Wamno4Dh+48ZaosDF8e/mdDF3VjZ1q3oFrVd
5qGJ//qVkLSgzCBGAaHGu1tPh83JxiUHQzGnbbvo8xzOTas+pEE1/WTtfC8W+/1z9S4xXMj0KUh8
L9UJckofTUndbcAJCX0nz0U0oEXk8VzfekUH6B2YnXlq19Uuw35Zx/on6+mHfea3BhfueuS/tgta
/f3H2pmjAhKgCmrVj5lhhFPqbS4zpW2sP/lY3wnDWRAkpiKRdAgoxApEKMD3lypm25tdKJFL81gK
rb7zIwa+GAjn5/1j30tH/vXBsqkTO4vQ6v21pJ3SODujb0dXcTAEMLZQXv7pry8UlL//vsjlRfzh
zldB0nB0pjTXN786yuBwN47foPp/Fpn1Z0vfwx55Cd6ntPn9uWbOpxXdXx75ZhscVrf/ti4G0DR5
ALv/hzf0hwu9v8fKYShtNhfdZFJiKmlE6LcIp4Oh09ufLP0//Yb+cK13Kqg6KypD41piMNsrW80F
Uxfjz0+W959/dAQZBvhGiCJ+t7xNxBECKAnxQTHBwnMDd7ZjRcvY/8w4/qe3MrexhyDKtjkbfL8Y
bJEODUfxaJHmFRTAZgS8nb0XC1mGOxxXbVf3P6vx+fHe5QBzkauhicSj+17lpbF9KAJhI1I2mtvU
uPQNTw1ofpufNGX+NWfF77cUuZgo0ZGik7T3TvGniskRE28w09cR1tg0IECz5vDfV+CPq4Lt0OUI
dSkNoafr3eOt7ZWlr14OOVys8NWERi/SUg///SLvBoXLW+EqpMmQ8YlZ6Qe/cVOYJlBjHklilewN
JoF948fdvEkiqW+cHQLDo7438402xnfdXz8vXC7u41+i3sL7wSzc57MubN5is8SNp8W69oa8+idK
xh9PCSxC7NvkkVy0me+1eYl0Wlq5chYhkE1GSqiTGaBEM20dWQejbLof//tH6pmX9f0ffRuXQCeO
EvTyxrg2e+73698pmFwqlYQj+ir3ioui6hotX8gHkzwdfRt4jSz2Qe2Xj24dOEO4WrV+qpIaWdNS
1dX95NedF9qwJ/aegHLroAHxf5AZcPEWBWNzZ0gVXJe5tT5j6Jb4ac15fEoVoTxu337Q63n91HU2
3cxjcA7Yu6JlUs9dIvdpNz0a2gj521k4faE1nqplts5OPd/D4T2vTqdt2XyJkClMfeekQo8qDcFE
npQPnn+hionPL9y+Iy2NRX+bYXQJrhMQ42YCOMqGIahDCMD5LWuh6VuEKW1UFog/t0UyIdVBmgfU
NKcq9C0ZTKG0AF8Bxz/pLVqHATCJ0p85sCKRIizwzVGDYsOL4+jDOH8kt3FB0eVY4N6oCEGJPCKE
ESrn9D8Ma33dJFa+oyB43vAStdDoCPexnRuZEu5ZynbX9+5JJrQSjr27WWazeADK2KVp/YgMVlKq
MuXHZLWeJlUYoZvi0VoUw3ugrOrcOw33xODIyG0LdXKr6gwIXV+39QS71tfbTIhpY9fDyU5VCTwv
iV/QoFOkKlGfFy9W736t2vKeTEk/Lqa2iuji7cFAyhyA1Sq7+ks9z8W5LvzueNnDqbFzqjVqGmvd
Gj3ZIvwxwzbVy0U4tEAO50z0HFP3wZx5xFPnsWEu1bYbW1BSC3YHxQRZtSD37n0vMLrNwjDDeawj
9psqwhJyC8H3wVkG8yatyOAIzdn9VJg0YPoOT/R4tTJKdCz7DbU+XJKp5SLsMs/atWVwZQgP5W6d
mFQ/G9cOfbsuRD0BA7fZNOuxL4w50pzxQ19BnmilOmFaRE03Ub005A2Vl5WD8s086oX7bCfWI5yu
Ea7EKfsaku18Wc+cbZF9TvXEDpsF031mwGu2rDGGi2xEa509+Yu0IxHAiiOn8biyle2yOrMPmiae
k7a9d90uOCwg5GGWt/tq7Q+l18zhkiYEvNcoKFy0gKEJNbMzpgBBnV43BCg535yi/9zWeIqNFeUH
gviXTFWHMkF5tBKRbSLD3CkrGSOHwFBEGyK/mZfR2KVV0QIRVwXaPF/bArw5hyDXVThmw0NmaHAZ
RlBFsyB+DcCt/5yO7je4X/fMMA3O7bcyTn26mD2lUTNBbNTgGSIadEU/jSpoGHI1c+Pn4i1xAhDj
oIi9QaclN3VxFSZTH2oLnJUlPUSwPbCO6ic7UuD3HGfnLvKSiT+Z+CoqbGC1lgpD/pd3IubgqVJS
AzHVt+PoOWCyq0YNHiK6VVNfKuG+ebP0NrNF1JLws9tBmW1YO04VQvUtCEb951WOKAmG9BNNiFrc
SfGkZc4HpKTn0QVW90WVxzOkWbSWBWXrAlAXKXvUTPMQzUnGTpUKogDM0t/kgTz16TJHKBQIBK57
dTNpxjdzHN3bYfSmuLdmNgutzW69rq3JKFv4QhbYmbol1HF09PKJXPLpiOJQ3V26NV5WOOvQybPP
mTDKjS56L0zNoUGc2cu4W+1tGXAO8xb7c+lNoPWS+CVtcgy0hkF1nn1uSNNkMaYLumXQK32PtG1q
wqbtwP3Lqew+Ub5Qb2vSYBARDfqzX5gjKfH0/RxrvxavQZe1L+sk2yfAS458pSnPM2nyDeSbJawN
si/uj0IKnHQWzHm6caTdnWYjz19dP/X38KD1NxU0wzcjSfqHVuvSw9iWQ1QIANfJXpqjFyzJzSwT
o91kGRxUqiu+TKaR4eQqn3LDWk8tsi+XWu6x7k3f7GKq1o1CVuwjXMobLZwKL331gdeeHI1SjLD2
6nWL6k5Yx7Qoaw3ZnJYkpzqdAmjHLuUZ1DWSYpAi/5gySr5QtJCl6Icc6MKG+gZ0qL0RzGxzuT3N
VH9mg1oL9BFuL47L1OTlg7XmrozWdp3MGMgZ84xaUH0dayo2q32Z1BaiWavjb+ygpxDJb9OiZ5fW
5hrveI0AWG2HZdEYqNDA6ta1w4pIPuZCatnGnDnNE9DkmcWTo/Q0e+aDDtJDIW18+0EzmaxUR5uM
EwHX7kSvt535N1qZyUdhrfKLU1UltawCaTRLJqnPGZKFgV3ShE5GmtMaRMBm7SO+ukFFXoVkKWoN
7m97KTTsJ101HPtpbt17u/S7fDsDXnxOEr9ZogARPPkMnp8MkWUWTrPPLIpowhVrD+rF1EApj+ey
zlF4jYmImkEkxUbwWLK3xTIgTAfMlV7UD5NsYlid2rlB74B6fh0Td9hN87pq8Od+R2Z70RkK6lF4
tTpQXZNqpySHMv/UOWh8eNL68xwLva7vZqzN6UtiTbC3iyH8F1MfBjMaWwNeKx3RN15NksziW2Ei
So2Gwu/rGF+jPr+W1Evozy1c3cRmfSG4RFb7yb4rCpnH2mAB6eEumAr1pQlEBRnHzuHVYY5Akvsg
YKOIh8zv1k0JUVCxdc0gXZTvVkGoPFt9DdhmR04ZXQbR1QG8P4xBvxgHRFl2c+2udvDAa3KskG2c
uxWRhZ5HhL7W2aHUDTFSeycv5HWRB9MRIsEiFaP0B3tLbsZ0bVaUOp4pd0zNm6aRA5N5ytlDkO3I
lh855DRfNgvSQr+pMUVZr/pe3HNjBWzVNic/6g1S5Jo8aKA52GEKYzRudf5rPVrkEJyF5vVET02T
05zs0fPTDfrNlTzVoK+oAisMUYdJTe/JwamTBcgFxh+bP4yG3AoU/U+t1RsKYp/+kCHkoQR5N6K5
Ebth5OdQeLbqTyYtEi1YaTn3xfJodauv7LCy6Ll+xedhhZ7HsyEUQrNfUUxim2hbvfs2LQ2bnG1W
3VfVNjJB2XHJop/6i2pENK4w4oy7/Yonj26F0D5QLn5e6A91XTgf16rhSJfxAj5KvU8GmIQJZa6q
jfbS9kDuQifz+huVArN+zFfC5eFI9IKaGoFqYENpLufCizwYOg0PxZ1htTbr9MIzNbhXQiPtnS4S
uWm8jmsnk3CWo/SjLPUccfI7z55pIVBoT712GZ2IkVcHqXPzsXjDJNs1rxo0Kqo1RAGah0SOhXXH
WamzXodE84tsH3gEqkF5rcPCK+ER5ahPonQNS8HiWhrK13QolNEefZeoXT3q1bRwgijXzP4ks7zo
dqsbaNTGulLnFSBLXcd+DJUjnURs/LpPqvKCw079S7oOY/JJ2fZgxfpUB/a+UY3vUecUlKPth01X
Bl297R1n1N/gu4z0PNp1YTvHdW0hq4NMJss3y2xR2lfUJK3x4Awu4lvNaFYWkM7qhu9i1Tlxxd44
88zVa73cLjmo1oDCJChRES6OJpCc0VthW5fGG2HZX9XM7nEkkW0pbj0NNcamV66cd/XQIZFK+GxR
my8zxWAlHhV3i46rKDdlvtLybSEtNJ4GpKHZTmq2Gr9xSq2RzDgOAxemyK7zPmLV018GqyYUzXPX
3CYIYXTzFxuiWe1skbdebE5lkO3bnNKmC15td9ZZOplJfqbmtO4t5fDtdOjXRq1RgmQSzi0brTLu
qB/pr+vS0/utMVBbFgV5jy5A0900eM7XmqPospZjGje6nqmtw5bXhkL3GxSWiA8vM8DcD9ZjUpdN
enBXaw6uzIS1c6mUNlwR2bUUNS1OkKChAiG198pU9hfLk/P0Os3BjO8Dwv/SAbsWzkZNRv5c2msB
UTmLmZGvbPKUuFu04/V5ylFdXg1T7iUfF3som02tzXp7LGuSJ8MCHRpybMNNr5caHwLYsd+ZV0XQ
LEgDrV5LYzKRcSeorJLixRKLxr4daOnW8XLRbgYxBuMe+Soaq6GH1gjRmprDjvnDxQenmXRQiTYr
qer18GDh2w+6yktC1yvvcnYMOij4Gm50Th8l9EFvY6jY0AdXMQVYedkjnXTHZZGoA7sqsPtN2+NP
GkM52PocGsZSsW17qIg2btVa085EtVg/84VmNgtvRm2rKNBBvP/W9d3CSaIqG9FtW/iQLKq6S3Nh
Oo/7phod97Mng/wt06y0ecHio3Yl9FMMPxwkW9Cyi/px+Zmz8wcIBoSHGZ6h0sPf+UMVR8Yd3YCK
k/fMBG9OycfMnH+Hgv8/I/kLKPofgJMfGMmdyuq31+8Iycsv/E5Iat6vhA5D+10SbiAFfoPYfmck
NcP5lSg+F/4GESIg5r/oyAtV6bgmRt8LOgy0/m860vsVipJ4GfrScWrbmA//Ch35/aLwLxUenEA8
yNBL+iZB+d+jO5SiWEh565OTIFkNrrTS2/zhc/gTeud7LPPHC7yDT4XT2YPmNaeBjlzE2mFnXLm1
tufgtv3vF7J06/Ji/wNV/Xity5v9A26/FjbaZN2NgSC7TTCu46EWjo24RmSnNGcAwCqgm9u+X4cH
38fVNGV5dqhka33IhpzhsM7bEBqTBKLGUBGbFFujOy3noqTSwnYa56pwyaBAh6kDeeVj8CFtc0KJ
qaiLea6vj27Sm+eqRw+SuWWJ+Mtsd0SljXvRtOZplGk7x4sYho1VOHrE6EkKH0rQGwNWIw2nyk42
LaaWve2jUWe8LFHcOGuKsCqTDwL9eugvrRt3+aL74TAU7ZPpaqjy7aJn5KF/9VR6wZwcqmFpvmKC
db6h8xnHqMO/aW4NC+gFKElZe4LH0PEnLMDrsirHo0ydhd1typ/oB7M+erPAB6mMguk+bV+T1Adk
EJY+d7Htp/hQaHAYj6nrJHGpJ8lj5TIJ946L/1MnM+q+zdtVsbmWVsZu2aRXndlP+74s0ydNW8ab
fq6cOLDRFOIpK8sv1qCVJypkOdPn/gzC1S7dR2ZKbbOqxL0eLOW94nIFm04564Tm0ti7cc3XG9Mj
fbcsam3bNCgOsY71L4YDnoeRzzsaS70eJ5GKK1RtxoSvbyGkPSv8+dglE0ampsmf0tlRZmiYq35I
rcV9m4eavGnYfb4Kt4ulmVFZpAzn1ei14X7ylEKIW2lyiyO3f015UnyclVPf6H3j3+MGxsdb5Uts
irLtgRXr/FMqguB6kUZw7UjVffaZeHgtaVUS+F87xOzaVnndGtp8xV0yPPqT7XDOo4DA7aS26a1i
3eS65j/naeecXGvVr2tNyNiY6pQxFrGua9jZLs/nLzNNZOcFzUm0Zg4HSvYjDGpaeyqF296RbzTv
CYCcPhXdQGqhlSdHYzL5ohaRXS1Lq2BtbDeqRtuNW9mVu8l1pq/VbPTbjLChGwB+a7uK6q1yjOwx
KbUGTbMaz6nVix0jn7uVOj09QhUfJ2052lN5JeZ62gJPWptZpsXXsV7LPX7JakvKAN06+L2iJhmS
K9x+Ez7pwj1KDIi4CXn847IaPWMIh1blb/6QrWc15SYTohzXq8wbjVjn6HsFBTQ/of6eDyPiXUIe
sGnvXDXIvclMve1sUT9UpBtfPH4NglaZWGTHGn1xMbZNC0comXvZRlnjcgBrnW6Au51vmrLUHa5r
eaxRdz6l7jTzRJ/782Kg4k4T9JwUR1g3lDxkB63WvBjORj8PVV++ZiPatWDqRp8xsOxAC/TEjlDt
syKYWfqzsqeAEOe+8reiqskWZ5K1Dk4+caqZfPSJReolnNwdMIlQZ2w84BlcboCi0rvWXUc95CRW
bRlk7I1WpXJmSIc2ijHiuLdO5yRsQiOuOKJ/OvC0pnkbBj9Yw9o2chgrBBfYwEvjtq18lAyBO9t6
rGmzf2Vk7YKzo5qSeBjy4VnphX20tXV5wLFB/4zSurMEyReXTwAxYZBow8uSLcWu0PP0xN4xfADT
kCAAcn0xC9yVRZ+U6LKz9WpoVj/iiF334WAOydGCq4mtPmjPgyNQlqZEucy01N42SP53fqMPV1Qk
I/msu+DKLXrrGRzPxTPYLxHJ0eVWn1w/shPX3OYBWeYuZF1s4O4MvcrA7lEt+c5afefzmKdVhGhy
3Wpuom+XrEnubC3od4QBtkh85XI2ctk9Fq0tr/BZadf0m2BlH3Jvqy57Z+iuKchULs0T2RjpPmC8
3KyD09/ZSPE43o3+elKNPp7qWgWRhy52G5jF9BnA3Akd/Hh3ALMJDbBpZ9+zFN0PUqxD5LdTdcQ1
4J7SUbMuLmg2K3SgAim9jpL0uuvW4KzmxXngpGBdiZEpk/c0jveLseLJy5UeI3+0jw75xNthUEWD
+9nCdqfa5XWmkwkbvZ+b23IkfW9nUE7mbVZuwCsSDeTnOpho0Ub2/NJkucxixIXFXaYIvNK1rLka
V+Z+5qw1trsiG4Anquy6ybXy3spFHWdTQRhu660VsBx10kNsA9MynmgT2T980uN9AAqVhUYiS7wB
lokyrvHFp7bzS4xKCyfkMFXB8lHzLHI2iUPfjaOGWcNyuU+RSOkBEcj6fE1diXbMdK86pr60kxDB
8HSSlq4EAzYzUew7nfvNbDBbhTWj3mcwrDX2SqN5pRcr/WQlef9lRO79CaBbv7YzBJ6EwVj69YpC
7dCiNr2qSgs0I/Ak4TcBaLOp9/XrWhjw/2nnSgPTkliuy7TFCNi3RG6P4GcTcVDJ8oFTWrNPdFU/
aOAdUUCp1XEAXQJUZgTdeMliPEhtNQ+V+j8cncdy48gSRb8IEfBmSwD0pCTKa4OQmYY3BaAK5uvf
4dtMzMR0a6ZBsCoz770n++EMuLU4EUeGyDWVRk3ojuAsy9SUEWZLmnCwZ+1DPgX9ban98sJhP7+m
hUeqKPOn4ZiKoXWiJXDr36K2nIOTgpKLmC6Ot8RHO3pAI2ue+s4Wj4Xyk9c2YN6Lud0sjobdekPo
eMN8st0u/+wttygYYurljvhZQRwyw/etssbbqW7Sz6ZJqiwP1j6aKHn+g9SwPBOV866iZt62keuU
nIidyh9iQOXZd33xYJg45MdEGHud6zyCBdFHLBngx6yMbFpIYVtt8uq95gt19TOyBF6Xy4jzFeVv
9tXdcA4jdPDUbhoNPpaiNLwz9srW2qiBrENMUpQV5blr3TDxGHa8Ljg2DkqbF25VTinkciyjp2Vm
rIR3m/RMURnNtRCFdWAV9LDrUDsvmbZwXclBEVjwvW4jKmGfOGX5NX2pX/TFZBkPJuxYQOEMm4w7
Kmvc6ZCsJVG2svfSo1C5jgRYMRnRSILjGtFDq8v7T3Y9L1GrhuYhGBsvshaSKXAKyCYz1v5UaA9P
Fdf4rp4QqdKktnZNLbKTT9eYbvg3/GZpVEcGoSrSqrZipKA3zk6kevtW2aN1XDsDt5RJSiKLKyFR
MIBTDXylpsl+8w3+TgTJqG/WOVt78jVdcPSJwX17g+8frGEGUQT54LkohHfE/s8+A82bEGmDyds3
gyGeRs3XrhWbKY+pqyOV51Xv7nJHK36blHGD19javpSMnBPs8DsLfECYDuPCNEgMUVCv4wE+Kke6
DmXf8jlKikIZHxVGxbBfU47v1Qmw1qfM1Yn3d/OVKnC9BG6WXprEM0OXxPlWz0sWJQK6PE46VTcx
7fI9M1QVgwmBdMJmhAdoJ5ya0tAfWNCTR66txBOQFREqoTVHr7b9E8Nw9WqhB28HvUaJTTz9WfcX
+1KxUvpDaQxUQ9Ea61WbMzOe+Zrset+RaOyB+aFPKxnfJR3b0AqE9hPUGfmihDqTDDCl+wbsHZGX
3pfnHuzCziRlsnNrn3B8rS1LHQernLarsaTv5pgo+oLe96J2tZiqUfGtL5bWiAjW20pqw2F03XcY
tzcwDvMJVW/w/zPJrocg2pstI9Iycppe+0woULa9JrWXWcvUbWWbOEtDMUnvSIH50ai1inBt21B2
+8vZ7tlCZruTFqHVO2dvkJBW7hwwNNDS85+YblVHCtH1AumrvXp6m8oomLLp0WqFdUzykShulYFZ
C0bJajFBVWfr+bfTEg1vIYYBRfcEGOM8VXmUZcHyR4wuzyP0hq7cDuzwOkju9gMRo+6iTcPy2fQK
v5jqTTK05Efh8BNOx/fwOPlku3kybf+NOKIhKWkrgIRleGK2bkdV0kI6YKJ6d9c7UUFIj47B6yqC
TLUOaVUOsUSeiB1ZDHsXwPl/smMdpja4cqtcJcaN1cv0V+iiILEzZHYWYvQUYY8bMB48aCEb0yvU
wYDp8pCZ8xPp76KKelacbV2TNe6aW1tExkhI1Ur86jQVy6Q9gGzqI7923V1mExTJ/Gx8LYNBP676
fQyt97rcL1bay8242r2FumFhJbJEnT6PHmVOIgs/Rg4eaPD0rli4cQLKWWE6cRJ0oHaoQddPg9QH
zsVAVidHOjms6DL1Xhszn/6awuYgb4xWfWBv12xMh5X9AGwXRl3hjyNaYGZskaFIqpECbP48OZTB
PlNDNhJ7HsZXN0n0sw/440VyNT12uHm3FOLuu5alvKw0o/ZuSeocFT3xtpbRA1NKkZhOdbamt2Rw
g+/eW+19b7jWTniz9xtoGNtAJjb3Wz/tnrxUK64NXcClJsmPJu7L9Ny7aopszVXXKgWtIvNgiFJf
iv8CONxX4pD0tV35D2bRQvSCiZULpxUHiGpuGiHfXdkQzXPhze40FMAK9UhYRHZIVfRDBR05WGd4
XE7GmHz9roNOhI5MCRvBUPns2E4b4xaFAKLbV5STT6Qqohm6l1vcv30+/UcaTO4Nt5PosLreyKNh
kK30uqTuN9zvVIFMxq2rVRnOhzDJP22wg8nfkd7wyaw86wTbrj4MOaNVbpPWjRIO6o8J3f1c26r9
Vb3MWU9mmBhEu+mMFqTfhGVheCi7yn0zJz24lHTUVJN6d8JlU1+6+/ESjtVdqabcIiQtkuKAy2F0
N2CWPB6OWcBt6eX8DLsFBMNQ68vvJBhDesoOHuuaI5wAqVNooV22wd72ejVcVuL1PV1AQvs/Jut1
FING7wWB5mBphc730Q9urdC1KA+aDjZDnxyHUmv5SEX+q7WW89bPebIzJ4XcW038iLnuzZ3pjB35
b4pI0GJgXJq8jrK2tg/sIBWbIZucT89snSvlYEuguYfEtJFSAReWlVRE3AQriuzM8/Y9d+1P2jDL
BZjQLT+kWjiH7ZWiadPhT7k7bDCkzKhD2jGgOh3f69aZy52eZIE8JBPiyKaYV0UaELKIv4cZwu5E
mJWN8VjVbf5f09Ar92uV+d+ewMuU+va/tKro7yA5acquttICUWe4wcj4xS6OPYmwpsyKXeLxMhpO
WkSOyL8nV/+YnOa/Rdn7VVu/5tbkG2XF4yhw2Uz/ND357OnZNWfcCaM5U5u8FEzJRqlten+mJSVE
t7HN9DYlxq6XUAYCe+c0lFfSqd/7iV6sqtdpv9SYFsDYgrRIKItzThhNrX82G4jDzIdADjGOBs7w
vp056yPPVRd3lscucV+qOi0uiQTbD4omoMucu3ihzTnnrEukTYVasrB/yMbiArIGO5NFy0ngPeh4
w/T/KqvId0NXvRsSu4pdZVlcLlm/hQULzHF1Z4xA/Rfbfax4lexPCfz1X27T3dgYdvqS7brWuh4S
wqT3/BbZL2fblfqDl7Wv3mxFgGtC0062ymiOchb7Ggir082HCoQAybA4kxzIbnCDg3FKSuY5Ullh
Ludsm9mQpsb53HkBOC6zGs+aOwfXuUPskSMzDdqbl1G6+baexJeynfkHgAjQoq5LI51V35z93MCD
6p/HhWJSStf/XoiAHTx/NkK+g81l0JiXmswHN0vvUG8aomG4hLwxgl1jdOLhfVjwbZbKfzVmEppc
mubJSyd3FzBMC42k4pYTBUl7F93S9RpG8mWhxdg8yLi5jjghVHZbQZ4uxtH+XCouzDHvKAVImu3N
Jl9fZie7LLVS8bgUYJ6ru+nEIiRc5AsIcL9vj4Herlc+3X9mVfZHqqlpO+Z6s5OJFYQq8EFiGC67
14PuBefrDzQbZ9dwpYbWgpjWeP3zILWfNhPqoNtCRkoMHI8lui5ohRemWPOmsShXpBAtaWXzzyj0
d4PSbZOntnkgbLzcJVGYB+ZcHzhVrUg3pBu6dkVsUy9+8ftlm0G3Pqx8+CRf9tUu9UnrPYuJifAR
HN0e2E3eUwphDhOJ/gEPls4NZWZDHPyZkl9sScE7pG9157IUJGvWzNf29OZuyIgt2JJFvAZV/kEl
oYejKRx4GTkmo8Atd37ZNnHZzAFDCin3XUBgd6hmg9bOesKiRueSpZ+GEI9YEAjfNpO+AeLR06tp
5c7FSoiiqfxd5S79m2no8kTVVIdZ7bmnGdPLvpi1Rzo69rvLeoyJT3+Vrs2rZrvyomXZeICF1oZr
OrfRItbP0hxjJbyL0bZkYAOxzYT5mjRi2mgNKK627p5B8TwSemSSE9wWxyJU6hKrRLwE2faaSUyR
Db0WVNxthYqGb2p5VaN5U3X2AczokAfz3yy7JPTr9n3RbebdC3paXhT/JvROTeb7++9dJ/XtT1aH
qdJ+mNviqEb5a2ElU6W2G8w9ZWVEOr3eeCDtukSeazXuoMK8uC02p2RWYCzSG6TVTy+FPuIpUtbG
3inKt6rQtk1GOk/ryj1t9LbPAxxHzKpsajFgoLd+yfemMV+KkdxYcq27OfTAl8TUhA+osmFadvuF
lS6KvcUMy3gj9SL1Nngu3knnc1a16pz5EEy6Hy/TKauNdCcz+9SLcc9FsOvMhbmmN+Kng3mRON4O
VmPJIKGrjZsrx+OMxc2qFhrIOos12DJxkUynMZfHVTgHm8ZUecW86Vv1ZjsD1WAdqF0CXm0DiJC7
rWie8gSfSWfsG/9vzbyTsWpYQeigQ11qX9SRFzYuVPFaeDrH0fiWrljfHKZXoJDGdJf0y1vSYPhL
SKsXlC4p3eFmWmUZaSaHreyNfyVC+7g415aN3loZMJDX11iY+U+5BLHPMSc0S2OJVPfHnteI2M2r
Xsr/DLF+dZ0iYVRrV79cecjyeR4DHIPjec2zT+Km4ALEHceU7+ZAGkitOhMIME+jibfZniK8Jbu1
LrBDaK0WSVO9QxlD4W+TSxBgY9RmZvwGdsHqu2KcOTBw8LWSSkKKh3vfMpb+d1YEgC09kHMq2TAr
+F5EF/v+iIxu7gw2tRojH65KW4PpFTU23qGKHzC+8m4NG9AUOliCpQ6NOgiJSUU24P5OjVMIrvsH
f+hbooluA2D4cbD5DVjG3W1rWVdnbB6lzV3Pxh5lfdqmGRI1fzaHuwwEXNC/05qMTanBT8s4T1TM
IkoSEwyej71pQt5JH+y2vB8AxX9qTuyjIbNHp10eEhPnaMZj2dlezhNxr2OvnZzJ2k9sfc6M4Dje
JQ29i+dAXB2zOa1kfjukY6NQ91vkuZmcyPTmyPfUU81gISPTy9eGzeWr9zKb2WVa86ecVnrKwZ91
5qfTZyhY8D66rohXr1q2WZ5vfAqHPoHOYQWvpc50w7u7M/PIV/m+FvPGZDQk/9yVQPdTXv2zJ1YX
Jd2uLjyGM7QQ/PK+L0OLpM9rN00e5jHP35RTFnlaEbIwhlmDoe5cAH2rlzN7tNuHcvTPCPuhh6JR
0NSfuvpxcKs91r1o8Q7NbMSGgaBkP4tk3bb1C5ZqSriPfDFjQ99h3rn4HbIKPSnnQNlfDXc+TFCu
xtyP+o402Cr3o3eF/f7SttOWUwZDuRYaM+Nl83V26mjCf87M6A6e2FlcmAlUVdb+hhTzYWGZT65r
/y5gA+/4qn7ZLcUc2hoGbsO8Feb8NgfBXkLsYAyP4DJex8YNLX2IYWBFKy6FmfEFRyWJZ43VsVr+
O5h5xBAk7kufKvFUJBIKGN4LW8S9DkFSsqiOlYlr9phDFgKFGwclr7e/PGies+MqftLvL6ZvfIB4
O7RDfxKN/iahVNUF1jxIZcBa97WkQqOnXPBf3yyrf3ZLeNxZFTJXfvILZxMULcts9LNWLmymw+lO
Tkti1kxP6EThXA5HFlfyY4btQnG+oZ861DqL5SjhI296zjUKF4+pHo5k/qtrhy5Q9u9rHURDkNCn
iPdyqb6gp72P6RQ5ZXnSTPXATqpjhp057LzuNHt8GNALfMwoef6cLbu+3uNDw19IGZI96uZen75l
kfBwPuVAxUV6ftwYcgXQdyvSS1obIOv0WKQtnyqHQtd+lzxDrI4HcxRXmfaPU7KdjfwgPPYft8EL
NtwfBwvMSGO9ETDmnSIjedAMr+lkPEvLvy5z9rqYaBs0H4aQeahK/ZRoNiiO8pyMxktL5W4F9ZkC
O+7m4t3jiqn5w25yYwDz0j2Z2N+5dqPRcp/SlYPCmSNzrvag+y6jqT306z8lp1PWC2gdYjev8FG6
hcPOPSVwbMLer89VkuZctc2TcqrHroHoURgMVDihawM0aXC4VwpiQUYoVc4JTynp5G9qYYsZEwbM
hn/gGFJUwj4ehLFtmJrzh0QArfz93W1c8wEv3pTADBUHu2frb9FQzMjm5PV06gvoKItgv+6943f8
uS8a6UDLbLy+f151juJuhkHqyyzG680MEG2EMEMM4Q71ytq2FNBprW/FsMLBWV5qA5KF+x6sB/Al
m64fwUQYYen+OU0XWViwDQxfbpeGK/88O3R3NWO7XL6bd3YMYUTVXZWO+D38TbDb1jJ9F1l5zbzg
MeEX+j1/qVCplvwVJwWkxC+Yci/lOG9nv9mnVvFYKjc02+pHG/EE58kWBAa6Dm9SMSEY+CP78zSM
LV12XgNQO2t7RW3eyVmP8qnYwozcDXrwppsSVNKMpeqRL92+tDUadhyU0r0JYgLzWpybNI8lAfNH
7EKM/qzssXLzB4Ap8CnG4deaBnZ6DujT+aDBUtYGeIKOeKGDibHjPha6jlmobX+WtGOSmFJioVA0
/EV7yMbkD2rRy6TJiOjAmd633NS++1Y4jDsn/nNZXjwZtXFyBvOwegwaoGOxehKDVvVWZ9avpUCZ
m2Jjk+YLNOfY1s3FkNMzkbtYd9Vv0oqnVPcYrN8d9bPz4vfZH+KiF/G/DawELhDzwGI7uO63XOBE
u4V/DZgp72ytA/pRrca2mI1Xraw1cJq5+0lWDV8DeJ5D0RQ58NIpP1iJQ78+whz5FaKvo8J0r4Sj
dqudFxt4Yu5zQjlOuWbTtK4/uCstCEjQsOfOiNcZukhFl4w1+mp0mIUhgVG78bXHof8rupE/9bJ1
uiReADay0Ys+gNfDyBPSE3P9pYLgRj7zTZ/GV8yHIdZWqpz+5nsJ2Rn/ls8CocsGZ9cHKZxK+11B
R3YCDKjz+JE0v8ppMOWXEGmWSNRA69S88w3M0kKp91l/g6RylZZ2nPP13wBlck7WvSPFSeusU8Id
tBgGrUtKIUgDQW0+duRQAIKGTBljZNEDhQdddbAW7zVAUvavhFCBDrPOcF7LHPSVIQLKSgQHh3Wn
wUkT5p4Q2ZF4wZW5YODKDQVgZE1suzaRfsActzktrhY61nMwdLQ3xESKcf//cT8gSJ3bnck0VFTq
TKeCmpMex9oLB6ve9YbO1Nw+mbyoXqLxutzpaOWD48IDG4Zr7pfAq+ao1orYceuNxH4Gyajx7/uc
bIYAHTOblwaASp+6Z33+aWdJmIKvNOzXHDJrQlHULL/1/FEyuQ+sHUMRVItfhUwEfiiSrnNo8Fn0
xg3Uc1hblLVMwaLZ+w+S+W9VvDaQfAvOYLjeI/DUpHz03L9J/za7R9PWiEGQk6lfxRgF9/wIizhm
cezSU+0xSZyW0A0IUKkt3LKN0DEh6sw9SYal7CUSIMYU4+d53uGAYTz+U2XvLU/J1s/kz/e6be4C
IqoVy6yM9sdWc0T1rbDA6PckDvh1zXqG8621yaYIjAc1o5QtHQ9y23dn1Y67Cc5IW77W7Dzqh+1a
4Wt3KAnjdkRX7weYhWtsZMthAAXnCYznA7qamljzx4XRel2Eix+f0ufq4KiwX+1O7F3OjD73woCX
a8Xt0+j1pgvuGap+fx8/ZVTg8MOwmxs87i83vWXGpXbOTrZsVohjJQLtAnSyqrQn8IV0FjdWk4SF
3MnubgruTW6OIW7Gp4lCmkKA/YPeg859pSto1661KfD6VngTACLudZ+2tjssurPJLG4FqMomQKvm
6673Tpjb5+ZlTPIIAWCiXKyTs57uffJT68tQverYWu2LVw97T7+a1VveUaMEfLMz0DOKgzT2bO6z
U9Nf4L232rWtTnUPOoicfFI+jOIRpKMcItt+MPOYc0qnsWD/DBYlPvz6t9euTnmHo11ztw3vu5os
cs2G9IE8N1HTvybrq2O9++tZT36yITvjeMDHwg5Js40aXURGce9nP4LsmzoSHnRy6t3XO9y8E5dM
ZFE1ZBQxzqnTLuCMKAX+8zwWZad6COJ7O3rrNusuYB4d+D7eVMYcdiG0dVI12UaIS8IYY4ZXo/In
GawR3czGt4sLdtvj4HO93A+R9dHNTYSeB2H/MdrDTYWDNHkI5I/Vyq1l1XEyBZEsWbE8FMeAJ+xZ
zT530029JsT6v7mtCQIaW4EPFady3Kb4C8RyvaPow9IUx3mcD66PCSS3mHG/BEzZZts6jiiEmfZl
1ED7q/LRSfvQT14WydEEWMq0/vJMj93hYxguavpczJ7aoDo0yRGnVsZBP7yntrNtVrrDICckVUdj
lked0vmSljFxhCO2nNDItXvhs8HShILACo683Jb5uE/ArQvXf3J6Pl7HixkuMNp9wgtCUIy5Yv9P
rMN54gvAAb1HIojWZj6R4NpghAstFuJUkBUzz6YHBAi6WLdex8uDC9BtmkhqBMAA9E4aAVbZXmlq
Il/LDuM0HFyv+5rsW+lzW9W/ZO7Q5audV/HWlNr4pAXuT6vND6VVHQZTIPfrPndQvS089VZNHtqx
+1Zlib5BUmbqb1ybhhevSzUikE6zh7aOnlaHjCJDgZ8TaCg6ATI304MyWmznZlDMNE5/LmGBh6WD
XaawdzoVmcV0tzHNb9116Bh1+g76bPSsWnDWrmuMYa7zuyTqkuphNMaHxeYn9c6wbJweTq20j9iL
L8KnBRYNW56KjsRE/tt56YFJFYZEvduv1BAcM8Cs2U8Jtw/bf3EGS3KZ9PwypulT0BEkNAp7jvOh
/sD9BSG7NsLZ+ZnB/TXK2ZtrGy5q2mu0n5JNb0Nhb8ELR+jHyBUUNU3DJlwPrUFzmn9B2Z65qQ6p
1G4VExZlZPWja3TzJmtoEz2yEBtY2B+sOnLCBcD/o1Qw6SuZ/Wu0pr10M6qlkSaHaa3fNDrLcPL9
azERprGXZNn0E8BNbSYn3Iv0xavFrqsytnDWzEhIisdJn7c7bN6kAvNrXzNZGNgxEaraOC6aT4Fl
4SthHMoiDz15KpL6mfm1iOe8/qhri1GSZMbho0GutvE0GTYaHVbITZFWsUnomJ1a6OKOa4ttbzfV
caDlI20Ltw3CXQyd5lFPcf0BYNsFXvKn6TVfxHt6yeySeQ+wKN0WLu9PFijrANKNF6eqvRcjKKpD
OQ0/jlxhegb2v7xfWoaqqgjtyWGTvXErCMhVffaYLfKzIFhECR5Efu+JKBmE2ibmeOsCvpIC78VP
3Wnq1tSnIBVHeoQ/Y+HCBBEEqgMsGwfnUhmhl7Zv9tqLY+46I7aL3mw4tFojRlH9BPe4B0i8H12c
PSX+xmY3MHb+LOwuf2VBOiE2wyTRbTUWWpPud5dajBSiLqf+LcDbclXwizeuX2YHYeERsBnhdYPa
Mvn8kUvR7qyy/yyEJsNsah5rE1PFNFncsc4X2aUb6s7JKpw+ThJ5GAymGgNuu7ldu43vTls005eq
nRmg0uQlMt9VfvciSUFFLDvfqsY8aaXYO1V6bLp0ipWyT63Jcyd4Yi7VJXWms1Wb2yAhTlHp0Vgx
vIf1TiDzLrkboWynrzEdOCwnuQeIFBkq68Km9n/o9R5TqX7gLDyO6E2q1tAzu6OBe022Aw4fSewo
9+Y91Vc8ZfOLBwkpcSxMttZudvJI9vKwVgHqS98c4dGeO8UUEFfkRicVR2isjgCh/61F9QXFP4be
Fw71fcsKjchUeHfT1xc6OevpqfKWJmEbTBqPQxP5fKjCFv/A9F1xFjyCbr4ysUJGsbSDpqyHbLFj
1MtfYev7xk5+Bj97boR78kpr3zjNLWU3BpikB9lgS2zoZIy1YFJsHWffJbdekFiZW4hP/pW0+I7p
2LZgnKXPnxNjXhcHw+JnVz2/a4Dm9wBJhSD6KQPv5AcUaC6/NCufguE/LfhwQGpGDfSfvjdv7AfY
eb0fw8z560YiJh6HcObt2dF8sWaA/UsSwwj+12fzA2yBr6XxTsp0HjJt+DRq3diNC7zW3NYeLTJ4
G68wucG8s5jgV8+6/GhVS2ZeHERqERwb1UYzOoyd7tSdmIb53iYhVsQy7WVYSJPadmujbJLDJSRO
FoQTLsuyqDXcYK+vhrfFdCm3rIGp2nMwuNi5PL15HSm/4jnB4rZLKhn8w5NjsKAcecrYjP6qP5IL
GagVOk/bpZDpsVn2BWVzNtnNfuymBRNAMuJMWEy35Yk5xRBDU10OmDeM175MiUvj2fB3Szvx5CpV
vVYJllW96Um/+Sb909hL80Il6EPLFi5WNoThWC1dkHPpNjmmOWMxrppECEqwaqAmdSUghEEZALis
lCUVbWOkj6IMvK3TVGw18OuCln8YH3QkSDPGfpH9R29dXmlfmn/CFLPaYKYyHiidPC7Q0QpL/c6S
n8ZUO7D0ySNd2JlgVWx7V5Ov3XrWgHTWyOLkZ6X1s/r1cgxG2/u4G4dJDM75fB1dgvkbclTqko58
nhjzJOPOCR2eXUX9M/Pu5aDrFDuutCgJZF1HqqR+hSo6aBsPRtpTU436e5A3/RniVB3ZY2Md0xyO
JwMI5YIxDoqjMyMALyLgpEUge7YUWTyIqDqdkGm1apMKxFLsgyIiDTb/uBi8HyFC50cWy3RdqOME
/G4FtSxM9JJSLsOhNZdJxfxQDQmKSG8ynPfgVlwqaQ23ZjJnpoJu8lfr8/rY6AWLJzG6NvbOJ7HN
tpNWY//tvlA1NZfmqPbWrb16ATxonfq26fs9QASsoMHU7Q1PqXOJJykuB7O66dahIXfZJshoTlYU
r0a5og7Z63KsZsksXxua7dQr5qTkg6CrQVV/0nuzPzVjs+xqlhZs0bYm1kC4KviDB9UeXYFlT2uc
NCbh3L+z9odJU61PfI05N7EfLJiyGvGfnZjLqSNCsE+WrmeYT0rq0bIoHPpqtEn528N8cXPPwSOX
GqHhr8MtsdrmpeIzjKY60x5KLP2nkenauW3uRhfPS/e1P+Y712AJQJLi+sqUsT5nRsFCBOx3x7Yb
l60uBpggVKHabpkIPPraZP/6k8QetgbqoZ2G+h1apmFjF8/BbQ8T8cfWfBqF8KksWEzWN4baAiwZ
8jglOGyznsub8nDuCqDxmW+TS6sp5BegEnNYtqv3zzHBxRasdf2vzifrZ/H1XIUtZA3KZBvChTBU
5Go6EJKctSZFkphfo704E2M0B3tSdddjhT8dJSFnsBHj/KazyCnutBnMRTW1R4E7+Nbh4sFExwu9
ybA1vYyNlkUFaNtTMJTeG2roJUmI1PWQDMEo6Mt5Eo677T3XuNjosDceK+iSUmOaY7fuEEGg9sMy
YJtIJ033P1x+rHCQKLprk7inARJWSKBQ7BX4GQAIuXHraKOB+QHE/LStAX+ILO3nrjbfRxPL8MYl
wv5oBTN0i2IEMmEo8+BYS1LgmUirGxIOKkgzpUyxPfTbfOBw5x6bYq8jpsQUtWRqgWsvwdaRD9Tn
eqoFO3s04CRaSxlLSVoTb3unsOQHernFWLX+azli40aC6YBRk58L2XhsJiha74mdURQIzqB+sl6Z
ezIS+n9SNOOLZC1N6FuiCCEusQtJR+JS0xR8kYMNbqPO9qoE3Y8xvqvnn2CzlRmz86q/H8LNcKMk
zP/MYF2PBMOPqRoivWbVS7nekAO441oWA2zSfrLgaidOjuqvsiRsdRMHICrA3tDaz7xakdpJmzjv
k+ll+zFJA5YO6A6VvQVJ2MW9/bBM2QiSxG0ucJXVDvQH04J6lFdjNFAGWW6OqjKjCGaMeXSl2LBQ
N653JgzPD5dzzaiK4S2jVzW3NQuDCgfCd886NdsgIhDimCs/5ynpbvdlcw8GWPgB3LLWbacUhZBH
pMtjkw84FaU/v6Sp7/wb+q4lBG+2jyrxgTg2vPwlzisjIzQ1NGZsJm7WMOInDheBeS7fur4VR+Qb
7ynI+/mtNUa2H9BaiYNvLtqzIavlMCmrj91A+Azq1YLlYCDG+uSXPj21n4uvluDKbuY79cFglM0I
nIeqQg/yVggTeL55KT35mgrde0uqJn8f8fZyWQqaEDutvNiY3RgeB+BahU9sYW/VHzeXjCwcWy8l
9HMcUf1yNDOz2/OBsm0CPMnNFosXwx0OILwwU5+bsowtyu5b26UEZAdA2xBdMqx1/2PvTJYbx7It
+ytlNUca+mZKAOxJUaI61wTmksvR9z2+/i14lr3nolRiRY4rLCwmme4gQeDec8/Ze20ZIfQiy7tQ
sUUDQ/sy4uD2VAXQpg3kwtRaQe+ylNOl0Oiq61hPbgKJeLDvzXAf8Wjk7kqY+jQTXpOpqap2GTIu
NRqtTLHaDu2kbDW/1oABJJVtxMRjfX8lRb4w3XEpNBc8kSZ1LVyXCxJb2GDyMCN929vT0l/HmLFs
9iEAXJMDf9sJnIbRsF29EnBksz84e8Htl6RH2Ehe/GULxWJfrscn48odkL78XPBVVZWIct3UL7Bm
HSlQsRHOn4sbvgjsyBl2mJRWiiv8uHYx/dLlON8ExVCQeWoa6LZLSJyHuyUxDIF9sffOpapUb7HC
G+upj0EapjdUJfNxRa+JgFG7dTd244q20jYJBTpjYEPcuOF4qSRgoz0LH3MG+wADgkyz0+tHurYI
16ooZt0IGSINjfqLhOytPA3IIIrmaeyqZZsN60igzmhr8YYtTl8pkKtLtdvUbYUuRXlsfOQ9g6De
5apWugi+xRk7+55OwxuHZ/kp1ht1kyRMnSMRK9nUMhGC61GV9E/NQdgqNeh5uBhaj01SECbsYPWT
rveBnUjeAXV/+CKL6mao02xRM4shaIK3kjSJ5hRgk8TRDz+CevpFZPj1/VP41f1XRYlGraLOzMuL
HzsVq9QPBhT0stmuy64sbvmMYIK6Sn0uUEFdeejlrx4uVZZ0XiOCMfXLRFmvkhS2+WAXIoTZ4ZgS
ePO1YOURSrMMJkzWER1fO2i7Zg9sq7kHfZM5Y6mH9Hey1mF5QZVZldKtT6QUmY9heUNAUOSkVaT+
MkSNTAFsZo4eqXNcgjJcofH9ef//dsrOzytYUtGCcanNJOKPTlkaPyiaRT4/0jo3nwSGA3QTcEdU
qttJHBgDP4xXfZQxLqonb0aiGBjBsP9RDLWN+FuAm/Nv8/gHmvX/+r+Skf+sWSaEZUmT+FQAFy8+
ky6PpqXE2hYxWfSgayAZiCUD4AZNfeBoX6j54/cPzaX3eb4JhmLALcYFrcII+3gTvGkotLrUtoMS
3tZe/qpJgXTF/fzFOvzhEvNz9JcjWdN6pse5tsV2tVG7A1XmosrUKxeRvnr6kbAADuat15U/CL+/
ryLrMSJsfZv+pmNwinf9Q7pqFq2jLrOjf19u0CRty6fvb94FOvj//Fx/XfTCbD1qmtdVir6tGhys
Uhu/MKV8Sct8k1VRZxOReTZ7wmNwQmLc8B++v/qX9/Wvi8//+1/fmLJeCiNB3wpGCI/lbkwe5GuB
3vOScfmKmCyxiiRp3NbLLVSVRWFgALzVpMe4vIOD5CacDiSwLcwQ//m3MUFviuxU/L3qBWJRLr2O
UsHYjv696f3S8lWKcOH7S3z5xrNFYfSHZc5LdvF2ja0UDWpBcsBtcFIfS7ZDy1ZWQPQ4lzuhE/0H
z6SlWQQTaLJumdLl7ct6xZdaL9hJZ/3FXM2VgGBnuyCy2VVqp3cyN1sx3WFyeOWLzizbi9/tw4Uv
nkt8SlLtWQFW6kVs2uSZrFQbPtEqXGXr5BE6T0IcMd86dWg9XvnWXzwzli4bFF0i8X4YMj8+liqn
GUFSQFvlXSbaRRoL+0EjogyDmooFpxqVV7FLvNP3X/nzOsYCBqBeImJXZim7WMcSrE4+h0IoRnl/
EiycWT5wt9fvL/L5thoWKzMrPDuHIl+WeUpQVxKBRVs2p26pw8EijwJ6JzlRQrxO9LrOUfZLqIsI
Bbr9/tKfSzkZLonFOUHj1io0Qz/e1n5oGmlUpJ1c9b0LFmjatDDiHXKw4yegVPIPvAwtQYJgh0gg
1Es4NXU2J21R/PZZZp2vfJ5Pq8+fz2PKtPCpotXL9zWYYyq8vtkhD+MwSxsMo7YTuoQvOyQqpUum
wFHntK/TlR/602/AdTn5gQWGlU5CzMWqZ3Lkt7xI2ZFe59GQEyO7By1+0ERfXFfmqBdOWXXpumfu
ceUnkIGXfHyr5kurlsFuJgN3vsy2zzES/VmiGkdCsessvcmuWUM8xuPPPpPLBaCKQ7wsttM7nTzn
+xv+1f22NLrAFoukzBP28fePjLRNyRzY5SlIgZzhXoLp8eH7a/wB7H9YN2RSZHhrGRsbpilflnSB
ljeGPIg7i+MOLr3BYL3XyVJNLc9lJtWsCf8pN30rcYyhJb8w+4KsUwWEXUdiGCFNQ+WMom/YhVST
3xRrww5TXL4sAwq+MpeVhzoYUAAX+LyvPZDzG/7ps5NewdIukUBiXJS/UqIz0zW03ViV2KwtLbrN
0eacY0MG3IqxFwq8XjMrSWkwIaOxu4QhBBjH6cpN/OIB1URdkeij6qL8adGXJai3TavsaOaZIkEz
lOByK6i2R7FJqADRrbAWwnRN0Kx+hYysfCqC+P0UnUakKkHRwmX88SERCmNsFdp2iJYzwkCb54kw
qINVkh+tlepRtTj6MuZial7rjAwoKWOxoK08mr8DLHmLPlE4wgaDsSr0FGeQAryubDaguR4sBRQF
FBsotF2GWzELmHKoTx4N2IijPpIP5cVv5uYDwEocTTmjc09IF5xKZvpaBh1YZahqlJibaTYuv39y
/xxuLn99UEAa3xrjMi/px2+eJhnpsZ22w9eL/NoMajdQxfaWW2QsA4OgbzpFKQr+kM9fJYLTNXXR
I9w25PVYTbrbzmNFpMFovbzKOEqBMm0Axv3jWvjPD/Q/H3N+eP6q2bRMEkO9M3Zx6e1VlYG60BQP
pWVeuR3aF6sFD8L/XOfiQehTJfFaTdnBekPgHB57XJYrdjW0/BPnWyv8reCXx9IkP42ByG9epOjB
qp9l2TYLggrzhebhfx3EJxQEr7TzXuV22AhmddeFEoZeuX6k+LwPkbIwNUFwDVID/aH64I1m94uc
R90hI+En/NOatO7ZCylLS8/0NvI8ALaG4DgkAVRna2fxdzB58X8LBX7+bHrS23Rp4f9cNHn2jA3t
hJZjH1qc52lD2Tk2BHssMPiZ08TTG6vPQY73AsBOfeU8/blc5MeyTIPWERp4ytKLJVfOA1pLtJSD
LKOhESUZVMN0RGZdEDEIgGRfV9qiAeVoS6BXXX3MhqU8xeWOaCnZCYFR6v98E/jwieb3/6/HZ6qJ
eokUY6fTlKsw1ceFsNGFH9+/S188OxDP+UfhADqv9B8vIuflNGSStatjuCpoYzRkzaN1ZZX86uYa
LJISe6lFKf5nK/rrq/iK30lxFezn1pTkJI5VUDvQFVjKi9hhbHWtLP1iWf5wPfnjt0q9bhICxeK0
rzppPzwlIkI/XXYsBhc4D1f4q/ff38dPKC70HXw7UccjTyII2LmPl2xpUZsWXXg4h+hZntENajgI
tJr2yKC63oo08FXhRkPqdjo7LdmXO9RYWreYxwfPiDjQFuyDZWwPdufKTnMoVqb9/Wf8VKzzEeFw
GNCAZEmlvPz4EQuzjwmlkfaDjF8J3+kEXQsqjbW31DbBOkHaXtT6xpU78/kJY2c0TItKnZ4D7YeP
V80QC4SGGu/R8izMZBcbbg+p8vtvdu0aFyttk3WJ2ivKns6HuUb4HLFyjdWa+Edh/R9cCaYgGRxU
Z5+OHvLUlJE8cQ8LNdgHlOdbcQi8R95R4R//Wtw3HiaZ0pebdxlDEDbiEPoxoYsyF0rQcpP0jCXd
FQVhJwni5p9/rzn7yaTONqXPj2+lewyw473VwJccFGQ7+qYh4fg/uIquUm0yQ1Wsy2fBJ6A1Y8a0
R6PfMVdqDOR8aYs9LpBX319J+lwhQnykkfzvHDP18vallSVIfSHvEzXxiYaMNeO2x0G+LREF7QSj
6U/kLLBNWZW4kEvGmlZY43VFuH/lifncrJI5MnFehTbIDabgvngBIIdl3Yz06cx6h/RVcQrCcG8C
S8uX2DmQ9aaWftYDs902fZ1DJBOrhZoybxz6DuuCCuE89dTEacXJordd/Ad7ny5SQegzUJDN7/Jn
UeoAdcQw7PELryTOdfikVpDaVsOxsKGVXbshn49WXI7mz4x5ZMG87F0TQACzz6QwrRtlbShl8kMo
/PAF84aEPBolx0+hCZKDpkbDcer64iGpidy+8ih+UUTqZI/RvNAknhLj8myJjUD1ep993S0fX6C5
IH2o7flMW7n+yfaSpbqs+Pbeldf6i6WK4RF3mQdiTti52CeUSfNNhnMHPWl4nbH9yjq5pvqVq3z1
7SSV05GqSzQSxMveMtmfuqR1EkuUhzZOkMT0pZYV/2AhUKgo/QthH6TysBlMFUU1O/Ze12Nzg592
OhmV6r/SElFtaNLkPhdo27pSM+NFUyNYuPJDfHVDeBL4wYm4shhlfHw9yEqW6xj+M2iSNybAFbxF
r3CRvVhX7slMF704NKJu+OtK8scrZWptZgi39iaUfhR7aoaAEx58QaWMdF4CzpdW3tILu5uuDRzo
tyVvYHvyku6ggOyxO6s+ZypokCEaOpvRR7+UjRbSeyG/1jEW9FYN8lUCos/JrOaUle1KATJGdka5
TEJrmw3KE75QgAGkn0MTXhTEluIR4z96nbx66rTVsv41COoTur51HuGEUUzpnucIItqEFyTI4f5K
7ToLuhMzyvsyEI5Flg4LcGEscpZHsw+L1mJq5IWMlNEFH4PPAy4SHg9jLefDluSy4b3liECMqvTK
mK5YxbNDPfDbX8PQT25rYIrMpX6jBsnkGDIRp17hH1KjulPNCL5ZuhQrAcYIRw6X4dy108yVH0n5
+CMZXUP4qWnsVTAwjyhfudtgMkna8a4VJp+6iPT0VJGtjqkIHNjLpMisDKBPF8Eh1ADJ+Hl2Vwz+
8/e7kPn5y2iqJLOx6nM35/KInpmibjGnO7SSJQiQWvBxTD1851wK41u6dVgQh05rfraFgMftyrXn
leTjKZkzISGtnGVEsLmfiu7SN+I+CQ90Zzaa0SCJjLZ9Ydgts3w9foN0CbmEOCN0dZZQL72qdcO4
WkQYaVCuLvARLzpjtLX+QFW47I1+rVQvlPeEzPRrU7wbie5uEhBUDQJ3FTiXAu5rhAlSY13nDcul
GouycMZLFGN+IDhMFNpnzwjefHW2+owaoUn5vusQYRTpox+MMrbK/k4o8oOSQEKP9H0iRCU9ClTV
k22MxiGY7Wh1ZyOMumNlW4Wca63BtP3otgNsEO5TA5UkRup8D8nfMUii7lP+7xIdiTFa0LNaCCJk
QgFx+22fkd9+6lV1aWXvfdtufVAvcTcsdMbQ5dQjYtJ4qUvlXYqJ2s5hrGbTHgY9Ce4I+64sT/Nx
7tPPZRqazuPCv5dNjSKEAwmCEFNFvBflfMWY2fUSbFNKe+XJ+PJKFlmCZEDwl37qbM92uMGIwIHN
aAJfDs8+9B43GrXC9cOkuBIu+NVLwA6rsh3N9exldZHlnC6mPjlg/k/uCFUVXshBZ1PSE9/6YVl+
/4C9wnqGri9eGxR+seJTBYomhTQvgHG52Q61qEcYuA+miLR6Suype82i0v3+RfvyIhxwMCcwJATJ
+3HFCjND7vskOkh6KYC+NM32p8iEgpY4oM7/oIKGjaRohiqzdn3qDDexp8jhEBwgXC4aTHKCf9uE
13oh80Z48SiSiUCfn+JhltNcfiMhyquJjAL5lunDUlpjwrC98//bBOmL3oD+4WIXuzKVmSH1II/N
iYuF8qkRdDdqppWfIk011a1vBRA424dQ5uzTyyfdV27aCafbP/8VAZajDpgXaqjlH39Fpip5hrf8
QNg3K02/BpKPZPPaMUv/6lxCz1ZX0M2g1NEv7y2sp7b0dDzgeO0jAkPsJBTXgdzYfn6EfIpQymna
lS8eKmHLR7VDq1xoKGxlBXxbeO6pAOiXrcT4V9Kf+sfs2bMQjj1YdBCaioiuhwGPC1K7khXdpF/3
O4Mai+h3+FmxDKvxU21AWiVIshVO3vAQxD+t/pjrR9CkCwEvyNiT5tdqdohjwVK56xHelFVcPwqc
Srx66Ue2RiKxUnmnrqsWRigs2qTbBFPgdgU9s/ZNDP2FUEBIiXPXN7MHgx0dr6eAtLRZSvEteXVK
8NRKTk/CMfS6FUM1ii+zd5XcMdv7KXeLkFmiE6+0yilv9XadxOtRfR8Gx9KWphHYoInd+DdZJTRN
sGNW8WOVvdIwDJSDXh7EQLT7t6A99S02i2Vm8d7faNHKjG49SCvaAlMb/zWkJTg2PsHYrWPJNW89
HVfTSjuo0YPc7QTh2cQy0R+D0IVulFZLX1sZwSKHriPPGD87I+y8VlbgAikBt4EIucOtpNscPka4
MZLtFMPnwnPb7Ev1JEyHLF/V+kYjH7S/7b37KNtmI8Ih0rwI/uocDxdqJLo01JOfFvlr4Rtwi7HZ
xvi6Q9CzSw1Eq7c3s00Lkay80YynZqL5vtD1rUoYV32qSeMSXULcyN8TgZiMy+peJoFiJxF8QgAg
sFmwO/U2b6AYrqXiXNGR0m5GFH2Y9XU3xz7og/Na4R3RjGWJik2HawMUdavGSOvI7IkW6osPaDa2
s/63Dnen2bTiQau3esA51kaAS/Q7Gq/BuvfkZ1wSY7wxYcZC9CbcBPulaDwTwWY9abjep5sqX8a+
kw2rybwJSzi6c1AD4VaCm1s2Il3+qCQtjP4c6Xaap445Yc4BP4mANFSWgf+GHA7dJVpFuv6FyKAO
WtoP8i7w6hZdB9soP7UNj8SQn5MqIVstmMYFExFzk2vaGhLoczuVywyUS50Ua2w/+GF/jwZjGxgB
XQFjIvaEJdqufS1VyHKPgUK6R7NvLDszyoUnqZsKPXNEdpAJjg68JC5kHvfkUTSzpdcesZPFyfkP
ci8W3Br/0zSeAOs51EO1IblC+yPPk6UFsTyp7alcI8ku21dy6Rqy4oRJ46U7ddWGl7tK9r54U4in
UdsNw1Ed76RiXw0uLwXRYxaeZjzY2U3q7ywNlsSmF16VAikdg2JrHWb3uHw9/ykl+UnaAHKi055W
v/vuDuE2q0fW4dgl0ThdeuJRVd3EEhZUYXJ5T7oaBRVvPzFMYOLdySPD5CBk0H4II29VAOMTVOTp
JR2gld4HAa/ccuz2Gv5Bs2NYLgNroqKkw2h7WG/1EU6r9gIS18pOuvnQAxjM2+dAu28p79q+IeQT
chtIBZF+lzR5R9p4uUZxuLeKh0o9p9FNVO4nuYOrdaMKzykLTJP+rGi6IkxEjV25IU7rtnka+gME
TzM7jsKTnJ6j+KEdX4xq2I4mWthx0RApmD2BRRH9G+RXcBW8xFH10tanpZIzXpZd2LeWdGxRAVq4
CQ6NuG1lh7AVRu1Sb0fkRw62gEA6Stf5tI/CJawFILUlp6i+X4PUAIYFXiITbPz1+PYx88LKgHwm
HXGDhJgGwVDDksTM3EVwwocdKqNFEiwruA6U0FjKo3jO5iLL0tQcLzgGsMSSxCK1T4DxGDtwMlhN
FfDUeL1bUV9CsYi7rY4zuB4EPLXVSkJo3Zuc5NRNEZ47NNI5OILcQD2QnYeDX8kLMXeidnQwV3cC
7ggE/gIoMWaCPi8bumwMyXV8F3QOHkKQ9EjVeY+bH1b5AOeCs3s1LoFlLjSRgp1Wge+hbm9dQ3hX
9VUpLjXczXzvEQzS+GwYG2M6TuojoEN8CExpu3aTem6RLGuJHoVbv1bFexUhI8cO/lqlbiRhblHv
EI4a2Toeb+VwHcR3gg8S2AnHbTls+xJUnrrogRj2vCv0bqRVrGMlXDFjGoVtDepD3Qu40IOz0Djj
Smz2IzBUY9Hma1xoEHv49SVCVxfxm9ZvSpAK/lE0bmR9jrnalgI4NgFYSrXyc3L2XlUpkq5U5l+V
krKE6EDi3VDEy6ZlrBEPRkzFYaiokhVxBMvjmeGtOnhgIr6vd744/eoysh10hZJE6sWnekeNx3GK
D4B2Id76Q7IL+s67+f4iX30fhrRzRPCsHb2cOJCBJkSJyRG0oKir2qzfQURTNqqiRlf6159nG/CM
/rrS/HX/mjCV/Ug/QuT1jBRW4zJ4xbMLsayrUKaOvHEMya/cwK++G61Dg7unMIS/lE/0huzVtZYD
zxQwtAuNq/uzezJ6+/4WSjSJP5fjxqxA4hjDNODT3EYjwCyV6+BQehQdHdQpIkntBFer55d7QXqz
1MTO6ntrMvc9Ug5ZxwZevNV6zRumL6Y8ObctAIQg0s9+RVBfPRXWqgENuTEBGrPU4BviJqmu+sfP
PiY674uULyzjfRQIgsqVzpbEZivCNtaSoFzmJfuRJrleDsQW0mU/0RVofW0T1ZhkgtSdsmod5Guj
wPZvHXLrdxWvfeEmxK+uryC6VjCby5KSaWVoS0/wbxB07Xqhc7rpkEqk5LkglT2SN/PwWQS9AEYW
OiqiwYVCvIx3EgJ82OyMLRpxe/IcjFZAVcUYTM8CA5/GXgGlKim3VbmyCohQTvsevPe4VoNtQBaP
vkozcrIGFyA9pOVietCJ6aXCa+dMy00xYdlyyDsXZkyowfGRrBfrWbFcSjgVVDDuqorQAgf4ixmt
qVaGtjzMUPJI+yWMx5aEVkQgOsoZgyhXM3xP87MIeEAAIfDgw6tSub0katWPw/Q4Nr+sLl6ppbBS
vceG1p2f3iVQQv34VRjeUsxOTLNsI/whC0QK/qqDnxEQFA96YKM/0zzkqwbBnQ4bQbvps4VmIH4H
xHAj7NkQ1dZO25vgZ0OQyzZTECOAKV1NzU4JXEtgc9paT5F4Z2oYi/jtXKWGToBvYpYt0vHAUW/1
ZO8qbLAA/g4BkA5KtzI65Zk9GGA8wjUEcTtRUpQllHTLkNJ1hAX+TNbKaME+sgZHUvwFpbNn/uCc
wIDZBrQRtQux5/NZblXANFD2grLPX6L41qMGTcDhRAY8mw6mwsqPfmpAnAJpM2f9xrWjV+sRGhxd
KHaFvmJI/3uitCyXLakjffgEU6GKRRD7a7UMTpn82AY3Q7fhYAYU72cV7Qri0duMc0eKcUM5axbb
o5yjDlEcKaVjyw6S5pwnOnWpYHyUzWGjWDf1HHNkNatCzlzZeKYzc1Sa52w6QgKi4AptQ1AWZD4s
gP3aLL6uVJkbWG14bM9Wf+A4b6fSj1LettVSxQDdA4PBrf4YTRuB5I6oAPUtsJ/BdAyIhuwMtt6h
5ieNTW1dwwVvW80VsxmcPT378XjT6x7pljDf0nVFmHPegKO51fz9kEHu2fTSXV3AOd/jVQxHPF0j
PUj1JKqP0cwTBwwBwhs2CGCU3N9F+MwGf9kg58sCfVMpBckGPIVhWQI/gMUQY1rEjSaf4rSXbdD/
i0IGHxoavl2SApoBkQtaYkeyqD21IkVQBKmgjWf0BvZaXj5IGscoeRpA/g9ycuzHEIv7fvA3Qnuo
iH0W/a3UPSXqCdi1M9cV428jBqrO+bAof5vFD184BBRLggx55dyRpxxWPmXc0tRWWkjuUr4JoMvQ
pCyOnbWvyacOvLNJnT1wyooXAt8sPxBmWA/buHsSIGvEANVOeYx8qfoFbzbQQJ3ETjBsu+5Ha/7o
ynMevYlk3gTbnm/AgUcT8aBtImgIorSeqkPf3MFHxB+7Iu9pGiDUPE3Vr0Cjfl302UqaloXxWzH5
ccJffXAuhXfPf2z7e9HHv4VxFlRldh7bTSG+WurG8ghIXGs9iJj2UONvFx7SB7NyU83Ryz1pw6gK
lsSmVtWqwO5NVh9u4BQGj8mBaZslJCOTHQVsbVFNp8m4mzgCWr8L66BnO9gLbjvdNCrxp8LToP8q
SAUkvWPt+Wci/QCD7sfiVoJBgpPWjvutVZ7Vjsb/CVooX0bT6A9vrKc0oQHqK8GvKNQcAYxDqo08
BuTuNFGPLeQxbPDa5FSrjQ1X2jX4gzHppjkPSwHWBGW2I1gxOsF00TVAlITWlVV2tSy1e6UgO5bm
sP6eE8bh87BKTlNXKEZODVEZU3GspFWWrbuaRAxhLcBQpMG76I9lcbSivW6eA99VgEHiH4KwmZq4
rh7S+U8mL1iVnJ4SWy2PXYiRsnmjC7qetGAP2GsBnsDtJmsplTdFOGzrOdK9vqecXeatcDQGIphh
aur1YxSwfnmKi4B90wTCHgRBM9xUCq0JYtEtEo40o2bnAStKb0JkHANBKe2XBmiWsqBQp7sywAPC
3bTo2ILEO7Vg8ghspnozhpcEY3V90odww7JgWec4psC+a+RDD7/J6+h6HHLj0Lakupp3k99wVDnC
m9myccBI26vmxpdOoe5aOYv7Q6LDNVxKUKYEWu/8iA+gR8Jhn+U/1IgQSkcv7jG2R6mT/jKrVboR
1DXneI7aE/SqE8jJKgPcuArVk9etR04UwVN0TsvbcSDcXKbdeVSb5+ZOYYMynLC+V7V9mOucWoqF
Zv2OQMi+NXhAVCCS9w1Sl27RvRMxzygsIJ9+4lf/WVRPKEtHeWWWhDpIPDR4EvdhtxZKiGpEvuS8
qLbRoLp+hwbOtrRNxdsof9CHG7U4GhXE8RsM5BgVcDNiWYfPDljtVhqXg1Ev8Oz2rFE1iVphCpbg
XpZ45G8tIMh+9xMabkdGm28sErV0xGyXeketuhXLE0mhANtWnbqifiisYxzuSv2sGXdxfucRqq2m
yXOXb9N82iTiuPKD6B77BNRe4i9iCgMIv3r0EDSEd6p2Dk7RA1oHKU73CZFozlq4LqF9eLq+qKOf
kLkXvrA1gUEm8YY1uIkSmz6RiYJuEt4BybPB3Mu17as3NZ5rFh4Lyi4k0Z2X3ir6QTLuCFELpWVY
3bLWD/4PuKVAgPxyR2AegUTEsxxAl7hT09jTbTvuYv9e4+H0ir1ZECt3Ksb7Kdl27z1zoewkFJ2d
FGSrN88VWzWtUBtWTTjigHX95ASiAPqZdkZgZfbiNpdgiw1ALcJu2ZJmLoKW6SLrlnd704fKaazu
uwCE1rSK2pvpQck9twwAkgbQYmNmM9JJTpY+pODiYFXFMjKfR901IeJW5RKwZiKchnxXFB46Qfix
HS5hsFD0a+0EF384aesUMLVXsoWGi4gkaZD1cf1jwMfXMfqBXb2Qxp915dJjliU3E2YJKy/wemAI
zAmFhR3l4ikd73ogY0XwUFQbiZJ5QgEbAeGL5duUhiSwkqx6KautRWRYmbwkyg0a/oWX7uPi1gND
a1VviQprvySuLLstyDhIN2a1C3EYZphORFaCx7p4agCUlsemddHB5TEF8IoBbPUD8OCi904+HMNw
Ba5DJG1d2+vltq/Xueqmw4oVgf2Zupdm00Jt3jucniXvw0nx3BScVWnCpHZ7cGYKf5iazhtuK+Wk
MI1TpsRtS6woRFf50TmRz6X1Y2yXOtJya9PQutXh7vCamHDsp+fKcorxpZYe03iZk3llybQGAg5S
qT0RqUdKbIdrUxp+qhofWj9wV7FB9P1epFf0PnT7gpOIwXSaIp4lV4YoZ90bSQ+Nl8mxXUvvVrUb
haWvAlMDWZ2djRiOnbGtgNpFj5S0JN1bZCEYZDZuqW2GZqXeeZMz1fBIHgjTyGhsMpMfXQY6JMNV
5b0lu/5Dk67q8UyesVFyuNgM0x3QHMYw41PJyxA5er6H9yWCXhLdaHIb3kIitw1bkw75OQYaMx+g
QCxT8G8qEbs11QVsr1U/bjyJutVp/HWD+p8MQoPESsqKKENES37dfSFsfROi90nrzrq05YhAZoWb
venz7gJ+3rtP+iPxnGRZRdo2jE56dDTHLZVz2Xc2KFtlbZWHRnry+xuGVRJvX5huMYJD4kWdglmF
htibH/3SQglOwH0Z9fcwOxATajsidWUwNe29nw8/DRMHv9pM5MF0tszN07SddWdRLwfmuZzzyZMa
FEK/661t6/2exre65+36XQi9I7PVi8j7J8DyI+APEaLXZJ5UH2l1bywk6AyRUxKdPb1IHl18OmsE
IdmTsI0Lt6mOCm0i5VSp9/10l4pkeIONwjES3ETeUU22ZkeLf1lmq8qqFyqMu2HVmDzQr6W41elv
9zu/cuXAEZqHRHis6V1C3uBlfYoghVonEV4ZbC//BEGJt4I4xqBfZs265x2VNn19pwuk1VO5rMAG
CxNpXDVTv2TjR3dV9gImeYXSearOhCFZvjNUt2awm9+U/NSby4ijdR1v8nBt1jAR78Z4l9Y3Q/1M
SaRpTvMszJ+BVpUbEd/V2cp9TOmW3eHxUiithxCqEmo+xjUepV9bAUico5o6ey7In30ak9IxAVij
Qd4mPmPaZUn5bKWd4XbEcLkpaOutXAQQpGU55+xWMJeQ6ezj1iOXfHg1Kotxdl8lOyZmXBNYyJUh
mPTFrJZWg6XNElER1P2FOimxMnksOaDXWx4+OgLx0V9by8QhYNVGDTg/D6xLb/MoEMD2lat/0VH5
++LarBv7q4dDdHUXKwodleFMKuDCg1qq/rsh9f/zmv83xedfjaVPec379zpvgvxDYPP8J/4d2Cxb
/2IeqdNz1P/ENs/273/nNcvGv0RJQSeDWg1xFsSD/45sFmTzX4Cf5gaiKKIcRdr435nNgiKS58zI
3ZzVdchuNfMfhTZfQBd4wmXG3sgTNcQRls5VPz4b5eSVhG8Qbi7LhfEgp5FpcrjDS9GaHts6OTB0
qoWiXstDNaxSK2tfvKoYt2GeNWj6cxP8TJ6zJNclXFZLzYRbkDoZq5JS7vxYS1YFg3XaaOM8BQyk
9EFoKeyyMZgg4EBe2XPC5KQt5aX3PGTmRFU3+azDTWT5hJmX8hNJQyXNmKJqVmJUIe+CTYBspTKw
6Qt5CnS76pJNXulQLQuL5FPGL3r/SyaewRlERfwtNRZ4qMiXVy3oEaIeSpEhWCMKHGIQKi3ZvulH
BfihOc6gX+MwIpXruoG6PMRNciuoSXIShrRNlkYvT5tSIOFXbwTluSemQWB+ow47K28Nwh6y6igQ
zHLUowo5/hhKjk7OVEevSlIr8lEJ0CoF0d/5fRs9conGieOi32tq7O1kn7y6uinpzYhRseuRXu97
KIfnqKb5XzSRudEKdDtNBlDQqcyyIOhWMUcsZK2v7jRCLu6b1Au2fhJJz7BByaec/ou9M1mOG0mz
9auU1R554Y7ZrLsXjDk4iqOoDYxiMgHHDLhjfPr+QlnVklgpqevurtldpFkqmaSCEQD8H875Tl4R
Etd2V0nECdksgJZD5BOPBbZDymEnO7ReVq/TUYKbHwW0bTh1aznHFGNi1B+KYBmIuKYpkF0pj6q0
Y5rQ6SUUSb2r9bB8dvGP3LZEee3qyskoAvL0sohD6IFD3dePVoVcLupC960kRAxgAZDNRobZZxMq
dVCir9aOPQYPQprxauoIYUYV1R7tKE0p1qXSL87Ewo3kMMqZWmbI3CEMbM2U9ed20HUXwViMBBoJ
gmN9gk3rcqp2vuymp4XzYEfAC9WOwJy1T+ZspFmvyrfKCZLfwamQjtt4xclkQmU95AG7tyBexeDD
mVgYcFsJ/D7T4vtsIfcxpMnnG9ck/RFMhbOrJRkghBiG6izg/f9dW0V+6ZU6QWWgPke6AtlaQgeD
cqpRIlpmfMhUwN6cBLUH6B3WUytrn22esUgG0O2zzbT2aXQjsMWhM8r1NE72XamG7LNTWOVBGNnu
u2UqKCKF/TFgeLQJCcLGC5Yk4/2A3XYluf6vM5uwqyD1smMdty4xRtxOKg7TG6scg3VUoC9cOsJR
2xpdlpM2/RMqlmaTWj4oMlcRWSRrUEyibI/uQECGGEfqO5XMn/N50YeagDxo4sxzjFassiHKfkyG
MmJHF4mt7JR3QRy23FZYgsjBLCryWXFF5cGQb2XBgEeEtrmsRQEtLY7rlX8CNAypZjNo01rmWQX4
y14IWVsG60MFbHlDce3tF92T3xDYmjSfnOS7XPYb0gHURaLg1vVdkV4kpaYjqex0HwCJuo+iurwJ
JmOtgv7U9ok8YJTWRpesrCEUG4daaQCPvG2miPjf0mesTqDCthszf6MTZijeYLJV6Y+a9EiycmLZ
kuM5ydlnI6CZXHA17cwo7Q9OS2HEIzLbBYuun4MpLo9tV4jHYrBHInKT/CADBgVSaOs8k4kG5Wzc
BjuZxrniivlSCdpJPuhx1znEZllmJrC5YsxstFbXjWwJVgvorhponmdGGWDoDVnRja6YoNfAqoaR
FBVPZs2RfWNyulLMA6lthtAibukhr8JDS3jmRvGjztPJzPuw49EshzrckzVc3ZPTzBjUOGwNSep9
Koq2uOWGLzbj3AcXbIDSAywUfRHGvVRniTLzrZc20bUFvJ8dqYdt2W6iFQuQ4DrOynwPBrM8TpKZ
ZOx2+XnuJAW12TJunbKC3VT28s3UWk2MEqaQ2hG1ZDDhJR11CfQFspraQMfyz7liSWcc7WR+KtBf
v9RpFT5DYxcvquQhF7tSXQZKpgdXhRPoNvB/sbWwIXaBVLvI1bej5WT3jdtm6gw/tLN26pledXAg
OmO69c8bV843aNBmlBFgs3xo2hdsPcFZS8FkPiMieRP2tbqvFULjrHflXajSlOGuJsuln1NCfgra
kSmf3L3lz3CmSFOpnG041+E2qIR6EcRBbaZ8KHauHmigRdOBwhydFCCzfYLo2lGRr7khwmu7n6iI
G3ti41aaA3hcGlvm5xu0lz2p2U5iMXSu9cad2NPYQzTvZ9syl+j+w30bJD1zTcDPQ7lEe6aEHGiE
RcIDMuB2wM1BGiZdbKCp1/FTKfiezkE/0QDLWodzYR1gsiUfnLTKnvr2pJMKKot4lFlNLODz8dWw
vUINk/IMF2I877sORlXViGMPB9JsQaFMh4iAutuxaglKie1UN+y/lYk3iW160L55/KHz2Gcp8i42
mQP33IMBe5EGqtNncs67XT807n7udWKv0hzcsBv36ES+VGr/v2j9O5vhnxWtNy/dy+tb8beDLl7Y
a31XvJ6+88/ilQXsb4gvT54sRNxEffOVP4tXIcRvzPy8MAhsbB7RiQFS1Z1J//PvIvjtVE/yhMJH
77lf5La67r98yfsNdD72pACPHGUxZe1//cd3UB/97s/fQn7E94t2C6ddAGlHeO9aKQs4LhGFgz56
XXaV0UUjBnwld+J8zDhwlTXceGVwkN0ptB7ZGWj4l3RObupxQqPcOPtv3ribP8Wb376ML2r2r5rO
ry+DN+fbpmryjARAh+gLhN4xtNqEWAMWMCYqq/Mw7bd9zYocwN/GcmZzEXpZeNa62oax3v+O1e2x
cNUVYa1mJQbx4ganB4JFoG+gJRpBogi2oirux97FWJnOj4VhREycSM4yJruVYJVvhYu9Ny7tY9Gr
Z90ujw6jbeK0rgqw5GlB0gcl+7iHsQrmsrO8zRLWTGRaXmTvLm8ePmISl9bZAo111lvoQpvULu5Z
OV0F7KRAQqaE8oHrYrhtP4Mjea18Bm1OczHFudmQ88XW0L6bPSaHwG8T4muJifv5u/tFw/xX7+47
c6MwDfUSxrkj1Go05ZA0wc7kq1lJkslxlkUjkxrUeH5BMOWX8qZhyZI911VwAJQKXXUCp6D1bgjG
F9kM3qplcUfWdUehcOXz53Gc6n2YF8k2rMbyMCaEf+Vu6qNsvIgybHTdzERvXIae/8ymbGlZXBSu
fx8InPtDMHxo2+AXYosv2oa/+nXfdWH+ZCg/rWg4zvF4Q0l3DlZxOmu9/MrAfyGgjuMh9eLgKXZQ
+JPT8+yqImOtggXPM+1+JINFNcldNhY72BevfWji3aLZmAZJQXVAY9O6ELGS9M+bgQr7V3ajUyv7
jbj5641wmj58M13I62iYM8tGExAz01Di6FCCYundMau+VUGz6sPpMYiK58G3H30S2Um+JiVxXDcB
M6Qi5yoWmAfXeFLgh0fiIsLuTr70LXyzs3JYfoF3eGcb/Po63ylZ0qpJvTwgiqTvWapGzCJDpLx9
euuSBL4yU/LaeVw8YX1PIOnd0mmsSCk8lC9I/Lq5gFoOdZ0x588v8e+HM19fDo/Qb9820whoNH7Z
HQfWjD1yNa9/TRFi/Pyn//BTOX1a33wqVRr5WWJ33dGdmwsS6S/0qZ5s/cWsvUEyND0lfqT2Kbnb
ZfEH/QWtA6V/gZqPKvqkmE2v48Sc95qNYFIQzQ7yl4Qv9WwX+Z2QjM6z4O3nr/b0zPyry/+dZmoe
GSYsqu5AZL1NBGW5yRuWsTM6AeaDRH85zi/elnfMsa/v+rtR2Ik4rUrVt0e2SQcg2ExBQcHMyW6Q
4VnXe+ejzTIXqG3k/cqH8qOP4v3sj/xFXU1FxbohWu7cOTzPcvamETawMz36f+SqQmgzT9ZDnvTQ
wMn69L1tZ/u3fc5eHJEoBDYF3urkaDorEvtj1p7QV93wGUwTAaohKTjgPMpfTA1/9DBy351svjdb
PgQKNp/j8NyQrIflLSIAwkXFycfxMqhuX5v6viyih5Tn1Aqc0FMnU8YQgFpWnDcbmZRmbQQKRDK1
R9cjvc0/Hyf12vIAH2cAJ5QdBEwIlLulffnzq+idrut/Plz33aGxhBoau+sQR9C0iMrrq9yt1rry
z6Tj33dpcr3ky3axj8RrA1hURNLIlRrMsUdS0JOnxURl39vJasraZ2tiX2WVG2YspPWovWtPLz3M
9qVTF+Rd3zkJ44ifv27nB5f/aXz43b1aWcVcxlF7zDu236VDMEsvw4vFMN9ZcjVcRSNwlWSe4lU6
9TNxPzBnQOG/mZjFU4Gwd+eJxD9DQLCQyUV8WaCJxSGVJiolI/aYQMoqLh00SMWuyItyW8j4wRqz
RycWD3PtfIpEzyolh8qp1YutRbpJou62Su0XNaFfFcF8Dsi6X4/V8NAgfvr5Ly5Oz7q/uO/dd0cH
o0cT1q5ojpL8HshD574fH0s/ehs8sa+r/irvPvJ5nnuLs3U7c25XrDqLylr//O//UQ3nvjsSqtB0
veSaPeY1a9hiYQnH05iACaHTm4aiI3JzzimHfUdX27e54742VmtWqkeGAbSt2/kuYQrhjLBqBjkR
YfUsJ9ytHstRo3G6uCWh1qum43NKp7ZcN4v5EIAb2yppzgOcOE7TnZfFcO5aVXLmVik8uxSBUxSS
fUXKFSvkMd9FmOeLWL4s0gop44YaYVAeUzAuRNyXLv45DfqBIwsccWvf1h3xzEPaffJgfFFFxDc4
S9wzhzikoTIPeRE8Eb30XKjqIgxrKNb1RZk4+waFxzTiJmhT9/nn7/A76tfXW/LdKcewZgz9QfbQ
HCiAddLe6wE5QDO4HHoOWoYJi87W6RwW4j0BIaxx5MbnkbnmqM6R0ieMO3P3JUqJ1FaNW27TOMG/
Z8yx4/w8606r6J+/1i+3219djfL725D0raRFejYcbWe8MOXtNFw5TXXjOgVDxf46R8cV+d2FLNnS
uSjRCabZ9cFyE4btevGoa8ipdjKi6vFZpMsf3ey94pO8zVISIFiJty0I99BeaRKqusUh2iLhNyX8
SIJDLZle1p9m3z9gYppXM6bg3A/g1OmbuKxQZn0o/Iue6pUf6DWfJhlsE5+nV1psfv7b//CTencG
x8tcKJTKnMGA/3ZO2/jQergijOjUgeRf9sWhIriGVAFI9OGK69FeW0u064W3vCirS/ZutqAPKati
w7w6WDssvDZCDmhPgFztiYdefvViTy/qrz6qd8e4NYeCTNDSHJkyeWjmojk5KD+bL8lXCR6Toh1R
nXLP2U5POkRNl5VAh8aWl9zqSp149x7ZiqHK+ruxJPJkWdzuMiLSZRVWtVnVo4MZuykLAlt+UeL4
p6voL16y865tnUnxVhZgxaNm4Ev0T0/kjcn9fa7RlgxRs2yYxJpNR/VMplM9rocSRZ3fk35UIkfO
FnUbtPG1x1y0majWGo9Suikypo69764GO/YIXGB97pSZIdgpAGYeSBgcEgFPE5RY1fMAd7lQz32U
3Ji6TFYyke6+svJ87zDYPGvBiSMS4gstwmiUPlgjGmPQvM3ZrRdTB54KSSa67AtyDXy6eCYP8kaN
Yte4RXmJcpbLN7kKrWrjk51msZ2wQYX5rj7EM+7objjV+fBBdnrwn0xuKLGDOtkMIZ+QLAqcDWPo
bP/vrugvx+03JbBoc7+no22OsYU0p2loL7Qe2b+OZczA2SDKSBKCsJKqRq9gNQtrAvIEWHGNm9rR
3qatBaG13aNyvccxYn68pLgcEswPriasZa4c8YuT6B1e4n+ek++9vPXYVG6QkcKZ5+FTOhiUb7zv
YAYf3c57qWV6A2TqCYn7UymR3Bba7Iq645HoExK2VFD5Sey+0SX515m6/fkb+KOO6bSi/LYucXi2
plNQMeJohboWMO5P9ZI0dzF5cWwLxkec+e1aNuTKpAJBocqqcV+01rFz6xRJwDJ7DVofJCBJvKhd
18fJL26nH75h3vevTQ5zYLSxG1paAA6202Iicli9OAXrJsqn6ZBXDkIZ/9okdNBLBKsBg6q9CUq6
vamY3Ou0r+2tNTL57IVdrwCf/pKV+4Pnk/OusBBLpYihFsOxcvNDi/mf5epqrEmb1P3Hbqg3Pnd5
XyGCNujDRfrhF5/Y986Gr5fRu+O2lAQVyWIeCcgjsCiPiTc8zcRUeJ7GIcmJ9k5H0br1gJ5Nw1mc
xQ9axzup5hYLvkeOZ0QinsORlprzX7ykHxS3XxbQ39yFfPje2AoBIGMYHpwMi5VjBob7+XQTZxNN
3kkQ6uXVW2kF56BEDk5a37nMAlaZu3gbx5AjCt/htVZuTzOUvUCT+4UvW54+jr96Jv/rmWc3pMz3
xz4lLpyZTvKJfKT0DyKMoiMfE1vvBN1SS/mp1HCeMyozDNpyWuNOMR8YMHvvh3BocOX1ioxTM34w
pxwZRxS33sCajSTOIKC/q+x5U7XmFzagHx3WzrvzLy4siGQGsJFohwcPeh7EFfJojRWeNV35LHLz
aUw4H9zZPbquefFOSSM+GBWmDOlV6VuXWiUnD0PgbJPlhFKZuA2qieGSCv1f3aOno+0v3t73lA6/
sZbUGr3+KMUJJ2Fj5W8nPO929bvT9gkFaXKto/GhKZbH0CXU75RfjCCCF1by6lrHu19Cjqs2JlOb
Yqwf11Yjze7LlflvbQHuSYqvy/84fc9rDZtFJan5Mov++qdL9drVuv7DvP+/vvsmJtj/+ItPSpHv
/kAAKhuxD/1bN9++6b748y9I3urT//m//eLf3r78lPu5efvPv7+SfGROP42Jd/XtEF+eOqn/889h
+r9oVhhxMlR4+duWfLR/+bZ/CFd+g4IARClEtnIa2Z90IX/O/i3vN084wI+CSPqOY+OV/zr8935D
6gL0kC98ATdQ/Pxj+I8QBjAVmC7AMBxbEWTZf76+mz+vlZ8N/0P/dIV/vaYCIAqBLxz+gQwe2ghp
vn/+F3lKZ9XKVYBxf6WKorSv4tR4BMdHbnmleoeZkSynCEO514M8QttB5xxkk/kjDIv0pdeRfx4K
0pbYlZ12yvPg6k0ZEbHjyQliWSfK9C7zsEMh2i6ja1pw+VE0ksgmizUCP2tq2Q1bXidxKvctwc2y
XJAAz5P3AbVVdnDcsZxWNlQ+Un6M611Xsxjo79oMQ5ObkOk3dK581mzRdyHhcHhg0h4FnF/UULny
vEVAZy1D+3kY3EAQmKP9D2Jw0Pp504D/Z8rlea5Ld5dYafMxmlpc+Y49xGsqY5xnUVMmz3V4GgLT
xgS3pUvuWhrXCJ/LvrJ35djMOPlsJ37pyobEzyRwDtoLx/Zm9qPaPHZOi7TnrG8Hy2CraSLccYSU
+TCxBwA7TjXyr1ZvdWuKaQF8JIznR4G45kLrJF5burWveRct2rTKt2A1duSWHEzCRgHTavM8SYx9
CKCn8miPeXLj8XQ44vZZriVeTQZOsHWvCsJimGmQ4LYkwWNAe5gfUYMXrP+FhX1lJFgJgREVmcb6
JZC6nE+sSnesUSMS7Rb/2US2/Oz55ExgdDqNdaosmLeSSNGLIrZR2ToIYG56q+h2FhuMQyZFfg3H
K9wuFRmPWefGxyH3yLJUun1KFq/FpzvO8WfHG/vHYBJsW6iSIUSZUBIN7bX7ZpYRPwI/O29NJddu
22Q3k5+kf4xEFxNuROJjd8j62nt006Dx3W0TAgWQA1G2k3CwbKRFeO0hCIix/0WT/n1uZ1tXKJ+W
6HaepsinU5fyoxxQXJSKGnCgI73OcTuhaLBsVMxD2nvEQ0etfyEW9k5TPbQXbRyPFwIm9TnVMMLM
JbXXBcKeDRv04WM7EBkfC8EUUpTeFuxMfDtiR0fY3CzBWzbm6tIfyuGDm43NFp4VaeAqys8Zu02v
yLnL3zOLYUTO0ITYcFQXsZOT10ui2N3YKJSXdmxv3K5Cu4uuYltXk/eiPWZQZ3Nkgpeu6y3MZxD9
sjEiYHYOJClwidrlhRc+121ebTvLJfi87E4aeZbGRIbLLTmlpwkL3bmHfPpz53G71U5pfzZVOF/J
1i+fMs/EN2yV7TUjvPYYAXt5W0otbsk+69Z0s8U+bSSWTFWgOe+7poWaYolLdDb9Kq6lv+9AmGzm
NugvQkv+4dgMZhV28s9dmuZ4JTwqrtmz77jbgKnYsAf9zMvZbA/qnLGK2oS5N+yaOBO7lnjHrfLC
6J6+KyIleCI3zR8zkoedaltYpr8vBY22TPDy5knjwfQtqrWxk/4AQyhCWC5QKwXEtpslay6zCgG6
NapwzfvQ3Nikil7WhQtrrVnijW+n7ZPXjdae8V29doOmRqSmuktiRcdjWmvXQe4n4uek9u2FEPZR
TJdR4+O1SJysJpHWjZ21R6To7wQ19ptQhyTQdz6RC8qaDoSSdK9JRRK1yZLgLScz/XE09nzpLrHa
Cjurr8kEzRIgCG121URdtA+9PuPiaZEGhuDDsz4iW41a/cq1vHhb61xfQc4qrwoj9Vb3pjhO7piv
vcpzSh6NM3mAyHM+qZaA86U24sIiN+0VqQPsimCy+8u2XHS0YZtdjGvH6m1xRrYHi04yF63VlMj6
aWhSFHkBzcoVIOD+2s2Fq/YwEjCmJJqR01mCbEwR+x2PNbYp2Qi2P7k9trsqR74Y7TNC69GydWGa
PC1TeUKfgFWo9sReTi++gSFQOXlyi8Oz/NyMQ16ezdUYrNI+VldQLYlhJWieGTWSi7eqjbxDKLsl
Qdae0GF2zHxZ6zVtYFYWXsV6M3DYIU2cfOwXU4qoBguxYLNG/py/l06cymOCTAUDQ1SR6igSd57X
KcvK7ZiXzWEUtl5PRWb2fsYM7crMDam2ge+DVra8YriN+iKiPpL6Vjs0lJs8qJcSLX9y8pL2hWJe
Mjn+PjbaWik/stKzgi/ue2aPPAFSb2elvoeVNG4/WX28dO6e51dzMK3pntogNll+hsxHM+wsYXEo
3JXYCyOhDlOSZc7Ko9pntlDVqbP1seq2Q9cAh8iI/tymhGg+J4vNDRKgn2qTVRQF7KIJI83tgwnq
jGVCHXgd8bLWYKUXNl0qnnQOE9FccvFVCX1pGI/TIa6iquDZMtmgPTqxYA3IFjJ3cUdMQXdVzKYd
D8US+NNd1nuFeEvtKg3eYHg7xL2PZWU9GCauq1ItzAeB7+zRTWDQjMH7raYuVHsL5ZlzWS9LhsGh
SOrz2e58wpNDHbu7CudRvPNMiKK2daXzGqihf1YVVXxaZ9llmNfyIYzqlujfaPiI5896lDZv/MZv
53pDDmtSMo7JyWjP8rm5WoBL/B7l1gKFP8+9zzVcJAbOmW6sW+O3JK3aBLKfd55DVGBBdjtWKqcO
LdA3XibO8iLtbpsKuSeCqVQ9ktgU3U/eklzyTzvidjY90JneSXcapcixsYf6GbAiWfQTM7flsHiz
KbbDlGBYs7Nkm6MQKXaVXNrbWcX2HgHefEc0ZZwSHr+wbvGnpNv6apKof7kMvDZVH9lia1IoCupm
bYOoRAmKryFBA0susOVcjXYrbxGixTvdeg3RuFhIi2hM7loV1pdWitBftGP/sciD4sNCFHa+Fnoo
PhvEIB9awlARGYtSE02D+oqoSrTYJ/lgNh8J08SJFWoEAiCi4KFMcWMu7NrC3+cgKdjxfG+9dVGO
44e6aSNoSCZiUaTQRd2Rsli2q7SeyjVxVqF7VoqmPKAaw14yUVIRBF8kErcM7nZocSjyRJ3cxaaL
kKuMOgrPek5u6IHagC5xq6cgSyKeEQO2y1LFWbSe4yl5weQBLFUKZ5NR3rzyO+Lc8kKALsL41RYN
Lr7oMErj2xMR8bWuUgP3skFsgg5GWAewk0O9i9hfYO/oIhJes4TobERlrLKZlrjPJvDNHZo1ZKhj
WrZPhjeOp3PJxme1uBLVHbJmx2eJMC2UriYdH8ZA5m/kaMR3IoJ34rZuCnwoSP9QbhzeOj0qaSrh
+VyOHZnkHMIblLX9vY1OJGeWD+hdzhwyyCj8x3gsSVnjLjo6Pk127szdoe/88sHzCudyEVP4NqGb
XgcA7mE+WWF60BOhpSUf1pHwSPcudKwT+X5iVFpwWehx6O8LqcNbe8n1da5TbE/slldL7s5Xwmvj
ldM0BPrMo7X1hqDYAyrWT5Mdt09Lpqxj3SfpHskyCWqRJc7SwItXSQr7JBvs6DM1SHGVlmwmMkJS
sH/CGWNejq0c6u2xUVaxYTQdniXTeCxjZz9rdVUNeOGqMnlsypIS3aVDWseVanc+aHswQ1SsLruC
K28oijcZG/tpoe0rthlaio8ymGC/zGHbfQ57K7zMOCjeQiLiSKuyu/C8bWT+sajn+Q0yMPa0cEo7
oPYxRb4Xs0XY512PcU0YNMZZacKLHnBhj5d+8d+KaiJcxhFdmR7IpXA+uzoiV4NcTeDbVuL/zmA0
5i9vWk4ES7r3mR+Xn/waF7ijbSchKFxbL0lHVbR266B+FouoiOlDx3IdOUlfY/MPed6g9vU5BUG/
lH5n7ynhor1hGfBGUMF44S/p3K+zUWHUXPrW37QjVsbZQClyhzSltwtmvryMx8yt6+s5a7pL4tWs
KzfJiFuQNqgt7Zqtbc/ZybKd+teljZcy8kDxBpE1f6YjDN9qIbKdzsV8UZYx5dmJOmVlJqJEGGbi
jEULYj4W1asXefqm5H7fuH4AD0kyGRpRtJHuK+g6rMzZwd1zr/26YYsf+KT3Ci1CFOhl8FjN5fxA
95T9gWdkAkYbKtJmvZOpMMq9uyC2QHDmwv4QMx6/KufKO85diqnMSwfM9HY79w+l1w67IHHM8xDj
0gzqeHiMIgK2z6K2j/ae1asbEk6HR5lMA0yduhvcleN2yXNHHbpxlZ7YvyP6NEVWbJc4gh9EfvAD
uJroLDCZjfea5cAwjy475S58qC2pd5rj9CLUREUAHsiqLcp+fZ7UScSeijiTPhPJ1p5r67ykboYu
qcVhTuxkk7A93JGNgktkNHfUVTZdlpzwwULUCNQYXushtD7FFJaboZAN8iQgKU7nyY1XFGzWgsJn
9mjmtZ931rqfvACBiWTpLAvhJ5AzfPMmO2v8hAHD/ihLmGWhVPpjKNPy0Zqj5mDTbGM28FX6sZJp
98GK/eVIwkZ0x2AcmxfoYn1JDafuigitd871EIAb8r3nMlDOXZZ13i1T7u6TE0/dTWoql+VRU+xp
Wfzntuv59GbJ+Dh1UoLYdRyOH8HezEfGqd2hqvuOu87Knw3CZgzTvrXxUhRM3WLS61r2RDsh2t2z
5wRKQnv2ROaPT3tfyCrlqYR8mWHJwnKt8O/SKoUUlTSN8c4qb2E7LDPCTVXqtHdNizx8okx8zi0r
/RyOTn6bq67+TG1UkZPKQwA+SBvzqBuiIllbcYAAYJwXm3Y7r6wDZBb8lXk4RY++lk2Iqs4K8UgH
6ACMFVjXzhxWz1aQDs9kUVYL/FeSj8/4aWgIQhhwFum9lj1wZyXRpdfYJ/AIw82t4G8S7K4LRAe9
cvydQ9z7Ndgd1MRNasPv9HMaBJJ7WwZ7ZHusuSM6fxUWIknOMYTUvBYRd3uZNt59qhXDnTNDA7VR
tuYO/ffHfT+c5X03/7tu3qo70729mcuX5v+Fqd8p7uzHU7+7oh7eKvXy3cTv9C3/UPv6v/nM1PhU
nH8O6P6p9nV+c0JaWuZ6Eleay1LhH2Jf1/8NCTBmEx54NnOJ4Ou8z/V+O8WaAoohu9tBK+z8O/M+
wfj6+4GfDQyKICgiDjxI4wwX3602IjQVGZYatcoDgUxeuCjURMw5TFHpFhUcxnkAXoQT2spg1c3a
FUCMTHfdWQQ3xWaGwoNEQ+Wgz1Sl77IujvcF04vcXAVjml24RmzDjsmfkl6Ku6wHSlm9dLLZqEIU
h4iRMUiNaNlNyqoJhIXq3EOeKOgUgVZO7Zmu8F+42bpKkOdo8pnXferN55XKL3yDCT6uGoxCgiab
STZeODo1ldnuObhqAEcx/+3UTbi6oVnzSAirqnSPaQMXfxVqqDpRgoF4usbEhw7WOTEJBsqzGaku
biQEPso9Bh6lZwaPJG5xHTQ4h92AWeIwkPXrFw5o2+oFNTezLFs8pfo0enCLTTKYPV0cHCe8KJPn
syeNcNrYgJCsAYiFQz+rR8Ir2tHZl0qqTbvUJaqqFmu1HzNEzD1YjykZ5SY78KALNyPcbxwOmzSX
eGqSQPD62496iK8WNi5nxkZR22tW1g2ApwitkVU30Ds4P1cSemVTQ7dxjH8GhpunpMj2URAjp4b6
Z4yIV2OOT6BIgTjS/wxbycACUULPGvckoZzGVGL7BjPgcoL4HttydulqUycICsFz8/0OLC8btJFT
1D67au8jWocdHWlx1jI+EkP3bGxFMGDT3k+hGs/6nK3EOAKMwKJlmeqtGunUeaKGa89jBVqhVR1r
WJ1eru+7OtqOWQjvNuDXFIbBHeHqzE6AlHBULGcNfK9Be9XOQfepLQkOvi4c5rbxuEbeRCJ9UVK5
6WKdtx2EqBOMpjFDvW2cR+FBQB4yCDd4eYnd7J7AbTVUsme277SwPefVKMBK1U7WHdLOgMlCBecy
mVjRYe/cwrM2+Jmeo2bN6F+e1ZOfbjLl2xthQqpy3r+ZiTTWccmNEn9EhBYek2wKzgmm1txSoClb
117WqniqSr2aVLvGDFCcFHQPdh5fFmKIVrlcLgsDIYXLHGVME17FcpEMJYMd23bvturncVv2dcbH
FqwzDRxwoaC2+GTqeTdl/m0pE8V94OLSBwBLKgzZm0Yswbp1wDAW1fypF1N9TOcTuMx5tMr8uqdJ
5x4iupFRCXNQxiz9knfbeZJEVhsi2iq0KYlVHmMH1ziZQdlKwYv0nE9T1XJpheWDAi8Tnvb8pgYn
NoAvI5i93uMCggqWaXs1tQUYD54kwlTRTnsAKywueMnZGQ4JI/hlsrepHnYDbfWKSDBnxfABu6kL
1LJcIPtIzD0Z5eOKjIAtePnXjqh7nHtMDbU9oTIILwr45GxaSIEMZrZ4A26gJMJTz84xF2wkpjK/
z6Vsj1NOwTBkiMX1YB2VWrpNq/oTsUXIzVQDbvBEAx/sKhkQ9+pW4CqUXI9uh+y6CbJhn4B8i/Nm
67X1f1N33kqSI9uW/ZfR8QycCKMEQyTnnVmlwIo1OHNQx9fPQt8WsnALETYhjNmo2V1AgLjD/Zy9
15aoS/1C036QltL5rS2OWa53W91iDHayQ6JRx3uZMGqtvuCygXq1krWUOziI0m33qVJSsEtZxOym
qTdqZH+YEdgD9rVyC0M3HtCydUFZg3mX6r7j9W4qc4MdmIUynJiIG5M6yJ1QlhCXZ3uUdSdqwC2G
t9HRr4AZMbsmDpvrPN0QBJ5sHQn3IiV7Y2OVGQLU/Oeo5g11Tin8uuBR5hVMT1GBD3OnCj3KABCn
kc424e1uiLnZYO8GLxsoT04Yv7flHcmohZ+6zQ/Yqx9lnPzVOzNIIVdwoenqc0g06ZYy/HHK4Yd6
0ytL5Kt/psoqTli1UVihxHCLydUYrBkw1r9M4Br3sRYFOBZaxL+eui3c711v4wSz28Ngy/gYBu+2
gBecRRE6vJ6M9xxkGBvvxvpqUfpKVBJocfDycYu/G33zM3RR/BkBjatW8Qr4GdvgGvvoTteyp24y
WIk5RrYNHWLlAjUz8ENQ6o+n+FFoqk9eDtXM2XoCO4SV5M7KtrV3E6TNSxtE28oEhhUm6U9EEyMM
WnQLQqA9jomSV83Bt4sfxQRD2dL7W0UJmMW8lOiv5j3nFZqbqHBdzOJqqKovXRb2xxFFm5OyV2kz
vnnDLFeKKYrTewqqY9X6bDBwp1Xqz/kYunwOG4Bd0BGhWrX6YUCac5+zV9tEcerTFAqwaldPVt4l
z1Eo4xurGwkb8bRHB4SoY0AOmaiAbnWR5nuMkK95pxJuMJpcitZQJg+8lAV9+ZqiiG0LeogTtTLM
ekjwcsWvQ0Ln+ai1W3bZ7i5VNWtbpeZd3brf1RjMW7RLCKnGdVOqjMzsAVVcuCspntBdIWyh9VvH
Sw4lbkVWKDgaqEH5Uww5KZmUJ0Yp/EFx32nN0ySGeKsMjP2AtG2NUkLbT1/teACPOyZk99joDjFa
sqc5sBW/qdPePlr0mzbZ1Fs7LP0vVK773WgrzxSB0PgKl94+6hIsK36pBLDozPJblsAPqgNqQpNt
q9sgh6tbxOEDXCV6YVV4L7PhSK+V3UUqX6Is+cjZ7JhRxAdizO/JpzeoFRvkLbtTtgsz554WPcOv
ixoGnd0j5ShxLAt04pCYso2Wdu1OTW9aCR5dDt6+QZvsxxStbRlwfiBnnZn2h1rKu6LK6l0bsDap
+psAWEuBVnSHPRZwsHRumqnDgJDgnh8DeYtHYZs53d4ky95PMub62q14swwqU3YDvz3OVPidosZ2
bQ9fWgM+CmljfLczp0dEJ9nRQ/8bmY43Q+Xk24Qa4GNMcgRm23I7q8DImkuONts1fNTWpokNLBkh
y7Ey3ukhm3zET0+TXVBwbl41ag1USVlmViNqvIF3qAWrLawGZM8UUiIfPfZQVXioErHtjMrdOej1
djpMpNb1isNos9lGO09yNkzg5zYxd2GsACYmteFLgOpan0JElBtqMGlW2zs5kY7Te61xLZ2w307N
AGXOzK6o3EYHGpv1bpwqShlT4eyD2x4J0B67uSTiI3kfulZ7KzJUqtL1vlpphgZKBwykYa4/mKZ4
7KfSOlAtjBCQhOZhbPBdJDOofIwapkPHwLqa1nu91eSVZ6e/KoMYzDRnD4snepfahrdD9idmYzKi
QcNADToF154OsdoJzCcDZQ+sI63b4bS1CHXHnSaOrel2R3UwK1bvGzRHzrZonWcZeM+WE76CiBjv
hQUSCT0XASIp7EqqZyZxPVeGTFimTQqvkVVulWB2wbpHpwFdR9yG9JuhQxAWow21KvoiukuxXkVA
ZOZk6Fb2+OZk3XQlEiii5nidE2C7bwS8mT6uKFLiPNsqkQYdbUa4xTDS1bD4UQJg2PVRMPKJVTSm
eHvYtFTed/pI2XaKvXFjt8rfqBgq5uof9WRpOxnK20HNtZ1whidFsBZXJyWhSs+asnJdPxmK8BYN
urpNqQJQ50pxE8cF2C0oeS3AfyKtShxt8laEtP2cgeq/PdjeLiJ/Zzt2ELmrsITjBrG+auCnTtKo
dxpulq2qdbe63Xu7Igi+Z7DRlCEt/BZj/U4rX7DqE91hWQeW47R6HKbzrCDyQOgjqcQ1rtzww0pY
B1pT9KEDBfBhqf7FtH2fq/KOiFqsXfDfrZrGBKul2oPPQ79PHIR8CDOa4bQkn5tdHb6R3m5QE+Jd
yADdOG10nEzsJEEF1LDKYLp7qe1RZnav3BCBki489V4wDCzv3pjQgzX9QGpM7/2d5hOsdJeWEhBx
OHiAFYzXRlFMv6VksJ0Z57QsLY4w2mhra+vRT1uWeB7STuQd6VdjwAuC7AGRRjh8y+LuNnTJuJET
+n3mlCfLCJ86oubB5VMGjelQ1zxYzwP9VekjcKtZDTElr2an/tV1dFyHwXwOE/dBpObsuIypEbJM
LLqy23pYdMzMLUAwsApkX+ZPYfO1w7JYDJo9T6+1H3fw1TBiAz+5UUa6ak0g5ZU2qlvHes/GeD+Y
3gDMC71ySXpOAwGYYF26QHXa1Ch+wWtXJkuZsIbdV8p+JwWZHsZII5tJLt9StfRlFtwEBotEHahh
YxOqAGGjNGjTizi/y1iCP9pOBMHMYTwZ7H7rimNHgoXC6L113UTwsXqn90xvxAOXm94NQ7IAiO4a
AmEd1ba+dxubpPKab4IsMPSMYBa25QRIKapZwJTG+DOIkuguYhgZMviBxsU9UtFrbjMrPVb8W5TO
7HSBobDaCfVrXSGU0YOvV9cQgBXRyX3TI68hSHfD9g40wlhKcAQ9y3uaZJthTIqjiCbeWdIj4eKW
e0DO6W2qDFdKagNQjcBc0A9qaC4Ehf5qaF9ETTGqN0haotf2iLyD6ipyouOoMRGlPewp8pmvNQV+
f6n8lES/X+cW5Uk5aseY5u8O3q65EaNLFmrdfwlq1Lqtq6Q7YNE0KtRi2GdteN1Q1LyGpnFAkV5v
AwTFe0VVb5PM8/w8kzVvbnzUatoopQpbeKwi9rEjYWD0nDcilACI6+a69+iUVhVpld4LjaJsI1X9
WzSk6dXYFjmfy/n7BwNR1eg+0WWOAirmXqFumdRTav1t7KvaeGM5Re1HbkYBY8xujdh8CZPAPbhk
S9EMAoDRO2xy6abTYlfUV8g3wKdFexXqafeY9uRnAAKPDiHd4o3jSxiHd5Z0WLfXcD4qb443gQXM
6nprjyXC83kGbvpfwaRphF0MtxIphzAZ65keqTfObGBx2cdq3TMKreY4yB5P0pReoSuKNtLybqwR
ZovrXCuRSsSsE6bQMlOK6km7G2ZohSJL2g0GHX5Kw9a+b+TPqasE5tJ4Pxks7OB/klM7Bt+CnBQ5
RQULIZRvdZPMM+kzG6GNGErnho+bh7b+ylZnlWTm0rvVUMjOmQlRGe+J8yYkQxFyV5juj0H90cWm
8HUjQo3VeDvLeFaNVL+KMWcMuudbFdNPTf+DLTQ4Rn3ct1hbfRkLICWeCv6kcrrDFFLkFClQJCE7
+0aD6p+nLP4oLSVNp9wWSfiWtHxhUOGU/ig976YdYPFqScL2ydX56FEmAwk3doirxbNVROGm6fis
UOngA1NYLDhzLNOoampYvmzdLdYYqGvADJE14/FrZgnRTkW+emNkw98jTae9oLd7o0TssSjDQjQf
xoBYvY/cdDd1mRb3taivKxkdrSnZZcQ1V9L9lTl5cIgSArADmZVXOvqOraUG5UERDy6+s2t+8w6L
OV8gfch3eit+5B78xOBX0PY/3Jw9tUgocGlesIddWY8A5QbzA6zE2wBZQvbB8BgAruGDg46mZHLB
/AQOVO3R0mlHL8jkNqQ72rELTlrkC+AxvJ0p4jfL649Dkf0koASiYUx+i16U+9pogQ4Dz5Fqd68r
1GNoDkIq9sDwWDpJOl67C/Iu9oHpbmOjU69KFXWBo+mHplU+YJOke3IWhmeMz9V2sCJx07EFp274
rYj0L0RCRruxd1If3Axvgi2oIwXWE2V9y6eN8y1XwHyqOribKBu2WRiHx4EV2a1r5H4UsELLqxhB
VlWwhh8lO29mBm/wWJubSOlcjw6+MsX7zqrIIaQzwudjcI4lFE6Lej1byt1Ip5U99GNoe/VBwS16
GC0AHhpmDK+U5sN76gbvU9gluy7oayyR7Qi8aR7gzFmKBEgLlfPg8aBvRWs/pGUUX1tDfJ+m2jPb
VYtjftfdzt3kSnCVAJoeaXGn2vguyp1VRdsh40Ohd99YR3nbPDTZ6pvlTQxhlwXOozkSABl0za7T
1RslVv+qbOOIGJ6uXNmasNeDQzvXOuPiq6OpzE1z2wLXziZyP6qabI7alMwHIjiOZNvto75noA7O
Q6SoMAILKrAWZaapColaHRPSIce/cJ/dOaV7P4hIhf/4l4ltC7dLigQeuq/SjLusYeGj8iWCyw3w
hTZTytAbn6cI16vrPoXm8CBJVpHuW4TxyUL/QMnoiruxnfDDNlp2mydKssMH9ZESsOKm1wiuaqa4
+WhIejbmbCxKiMrBczjQ0+HaKaeirtuPJit/Y3i2hfHhyuRez42/Xd1iZlH2BYT3xorvzTp8gZrF
Hi16Ehn9lslNPwiJgh6LZXFXZvGj2sfuQ30zeQBJnXF6tLuUVVRQaNtRll8LJqxbKzf/ZtNvHTLY
wZT7jc2Ape26rohWM+OdgyPJ1xhwfOuZI7nP3zXHxpWpszy1fnZO+C0aJ76Adoe2aej9KOxBpqqJ
Nq8dfM0i7NzUx+AKjiLJL3btMzbZ4zrtnUrnh4fjPCGm6fbAGJVNXhqvA35EAFQDhiLEZWOl7nOp
g68WbbgtS9Cb1VD+LUbnw1Wqh57ZHbxkcSUkIJ40/gEBF6B2X/2a9EbwoknlmPa4LFM19zXYda/o
5Fl5W9UBgsSTldL0SkeqrYVmwNLh/QbmyaCMdP1QRTG40RZ7gc0eLZjeJNIxfHjxS1+DGZbXkWcU
u6AXCt9KqoPmDLaBtHM91qqzM10Kb5OBddt7o6oaAimnpJIFNSHlgu2lRdCYEko/UCrYsPkN/0XZ
tsEw7BIHlU1J8tyBuhDK3BK5Vypb6Vd18lwpSUcIBOwhA0hARGOcf8TRR2Cg1SiowWmEsVRl8qr1
3DCzI4bFKOFyZt42CR4Mi11ZVVBBdKtHFCJfyqz73oHWQAOhR9tm3gyrGpygtnllB9QiqzCxwc5l
Li+Ojj3r9G1oUZKk/VxTPZ+APGlPEMJ/ZkQc7rysKCDacTdGY/iZZtdOlOS4aKHtp1l3CB0wsELJ
H209L+9dDx8//aVdE9vtNmnS90qz3xoeK0KFDNBGOsw+7TcKg7A2PHbtTtkfkwR9RVMYvtkNW6m1
SPKUV8Sx+370bvH2ta9esh/BlQ8900LrUK+hzMker90EyBCeKLRfhwWfOtzLlGPs9KCYXbVzapNd
wQBPesDIy3SOlvwLeTw/rCba1Xb/EjgWIU3Yv/KRcpIzIWvIR9DiVkPhIrIRvtLjTlF9GM9ZZR0B
vrebAQii0bM0jJ2Ra2ZM/GOgYznwGqjURRQbYnVVWl/lZFLcbZqrws3EXoPN3VXqh6ln454vMzuP
Lr/u607cESBCzZfxKehc8R4L2h18AXI9JU1WI25Ysj/Y0bvi3SgbpHx4CnPXsPzU5kZQed9phkQ7
JMwPtTN7xKWEeqV8TXK0RZSw6f5gcbEl/AA0wdGhVpN/JleqhQqzuF3eq53+ABEh2Td6AxO6HpAC
j1yZFZZ3o4msxgKjuJ0F5RTwQ0vYV0p8kyUSPq2b97tQ05l3GmI4yvSWeq5DAbZ+J8X8Xwf5/zMP
x299X/9Xef8t/9X8f9Dyhcp0quV7Vfz8vd/7z///n36v52Dx0OAnmZpj0qa1abj+x+Fhu/+jq4bp
ua6pGnRdDWxR/zZ8DailhCiRuk7yEG+Sh+3iX4OH/T+OPXd6XeCkpkazWP+/afj+yZEFlFRd2Po8
ZOhENo/OvrUiOOvTJOV7pNvjGcfXn/xx8+EXrpHEURB+jdTHRFNkbM+yxNJwHInmay8mynWFxq52
22otWYifbvy/DpbPnKj5h1Ppoc159fN//6//OPLmMy7b1igS3Y5l/j4XvZY86Ahn5TZiN6rB+rMc
cXX6NGv3jUb8Z6tmgyUiGcLC3tMP600g1hN942jSyzOZs2s3buGUcygCVIkHO77TKvMOCbDjPrPU
Rk5FGgV+XsWZbIGwsq6eL7ughcOtclV6mvMJ+8xzxusS6fTcG+8IjTx9gtnE+t8PxvRmvcEnX6KL
iBcWnWGB0GQb+RYgssHDoeINYMmAdV1SpGmsbHw5fbo/kmccl9H1+/moNzep1eCU7cKwr7ckZ/tG
TlGpJ+5Z+dJ1REDi+x5GfdNJR7nVU/p/GYsGV8/PEIfWrnh+tp+uOAtl3mfWYO0HFpdbQ5R/R728
qtUeT/YYnoGw/PlFNL355J9OUjJYBxeF8V7KxvkIhXD2Emb+8fRdXLuExfSQuTSqG8Rj+9SI418q
rSa8RnQgVcNixWC2JHOePtHq41rMFKUyIMCnPrpXwgCd02j/pVvUp9lRgW2fFVFd2EH9sDvoq/nw
hpV9d/rMazdwMWGIDAEusE86KqUysYDSBLFNlYWg8sITLKYKfaSRITMAp7YaZiM+s5S+CmFKcXDh
CRZzhZ5IpShRodPpl44NaQAvzYuD7DM8M6f+eTIyvcXc0Lgqnf7RYgDRWvCHOGpZXfVRKjd5UpNP
OIzRMUom48zpVp6Iu5gpvDI1sw4iMttxd8qJcNSqfj9iKen904/8z98IJE6/jxnDLNEUVgB5EXro
LerjEkEf2kUWhFXcDuOZwbN2msX4rzGABXgRXR/N8PSaChk91FUrQP6X0Rlj8topFqN/SEdXG1TL
8zFTUcNA9ZLeYILhY5Fabjpe+EAWs0Dkwupzncr1BTThKyWf1AdYsCLbnH4ca897/vvnKSyIqa/i
HATuUuuIcmkdf7GnstqfPvzaPVoM8K53Sge1vu33GY9hhCu858vKBiHWuurCO7QY46gwsVjIxJ1R
sykVTInsaNOokoSryy5iMcZTT7Fqeps8AgRKHsSgjoTlmXlArLIC6+zCe7UY6Y4uaUkoI20LmU93
lKbr+0Z6xh2u3OyiJaH5j+7w09POvX6wII4z+Ewt73ZWaA/Vk2hQDd4Y9eSphAtGnvPESs+wL1qs
sZj+/QVDm4LhGr2+3wsek49IkJ0tiDjlLJyUA/1hbeMsRvoIz8FudeH4GrJ+B2p6Z5O14iG9oYmk
o/ACYCziM9PKymzsLMa8DOEM5sjdfCvvK+egdp0ykKim9/2uDJ1Yu8f6iMrZ1Vpt/HL67Ztn3j9d
32ICyMYQbMw00JP09Ei7L0Nzan40+hRVZJOI0n5KEx0pU6VnEZaehCSAD7bKhvV0+vQrE4SzmCBI
MmD5myJ8yR2FTpCZ6dvBdqrd6aOvLT2cxQSBNRZNnV6jkle5mP2kBT2F7zDJMHA1sgvfKwVnOf11
t7DuR3ZwxZ3Ohi35cFOkWmcG+No1LmYQt0isCrqg6VdOgH3KnrxfFT63+swEtbKQcxbzRyYMW5Nj
4qD9iQc/lNj7hJsVz4pbIrDNg+7MvmXtMhYTCMxo202SEI887taviVsrxK1l4ZnpaeXo8xb685eC
Jk+RKGSZ+lY2qAhkNDcnSzIWsrlsbNmLmaJBjQiNQLg+8M5AvzKdVtf/qivDlMci7iqEDagmwx8V
llf9zJNZ+TzZi7mDHnnGeyRs33ZpgkDv8RAQYq6tf/WSqfHM67V2lsWkMZFLUXc2m4MItOieFI1o
hxRJ30VadeGyzV5MEnbgqUVSj5OPo7f19djuST+1nMPpUbr26Oe/f/ps2DQmlJEPhJ/oMZrlVqNo
LNFbXnb0xRTALqp0tZihoDc1sVGR9l6EpjjzhNd++mJoazasqTELJz92lOlpgHpm7PpQoQV22Y9f
jO0oocRsCDn5SpB7V4pqoA3HaH7hrVmMaAOWMyZYjt4GOt2GfNYrIzs+816uTb5LuriLf9XtHZ6r
RiaIMXRHQxnv8jz8wMD1MpJ5iqIAZf24xYl0Zjmw8gEl0ee3VylRFaEOBFX5OgBrVYnBpnVE/mZm
RZsML+7Wa7Mzp1oZdtZicBeBFU2TRsTEoFi/2N5SzTbblE5jO9CqvOjxW4uhbYBRKpI0GHyDAf7s
gQTYayS5ntlhzDflD59+azGqsQWCVZnswddMREoMwK9gFG6HCuOiYQYfyAC7jRckZ162tUezGOVa
m5NkMxEi0Vg0BEqB6yKc9GNadfkuALOJ9C87c2Ero3JG6n+eUPjiB7RXjZZUlmQOxLPIpHQi2n27
049l7dEvRr0VhIjjALLtXaoX161tm5s+L7Mbr0iLM1+rtUtYDHwKtwqpkEl7EF04NC+BFqbhbUUc
9K/LLmEx9FMtJjejR1Axht20zeT06jgVchL6cJe9u0tUs5UoKdvzoN/XGThjo6EBWXvQBE7//pVF
zxKsbFSJqQeJ2++rQvkSjlCA0I88VE1yTRcyuWz2XUKQ04poH6Wx/70EU4fraPVYfk9fwsojNpeD
m9SAzoWXvkeQMLMlOTpEuXNHX7tBi8Gdqn0VZA1Hryfio6xKPoaVfd+5JJnSg04uvIb52j59uiNy
LUpVx8g4mvqv0sCgHpjKdOHtXwzjdATCHIccHFJKvp9MBAoheqYzEPuV+cjUf//pY0vFK5MpPx31
rOmJl7HF4NqY04G4lPfGIQ/19HNeO9FiKOfgcIrSULs9nQp/aFSCNupHa0y+R4ZxtFEOnj7N2ufW
XAzpZhJtVUZDtyfy7YD/9tZNvaOS1VsbJW8oVNQd5lNOHnYdmJdd2hLECidVGDJSWripkvVD4rsJ
obrNGH9DTf/ieOPh9LWtDJUlfrRuEJ+wSCfU0vbmxGK8ZZ3ADXf66CvT+RIY6hiJgljca/elqdgk
/NpAtqaG3CUCH868bGsXsBjrY2fqQEm9zp80TB2gyHLSX6cxcpzd6WtYecmMxXDXUQflXRX2vpXK
ihhVyz5UucuzMCdtowrPusulm/unT7Z2NfPfP416LQ50Aa+j80MAtsSKNNquSRO5P330tcexGPad
CCojRBLpt57xtVHGm7FBDly451Dla8dfDvwGvbuUSuvHkQLTSv9ikLSdVvnT6Z+/MvHOHd/PN8eL
4xweh4N3hSUPQpOQzJEyekbsCywLhvjps6xdxGKwF2mjCM/tOphB1l0tcOVQjHpo7fH9ouMveZN0
snGwskbfk0FHCHXwEkvtXbfycyjT+Xf+Ye055yF9vkv4QEOFJYL0zWBSfWOkVZwShYPdCFBWWCax
7wQIFk3Roo6IMW+YHYLS09e28oT+yTz49Pr2IeDOlCOD/SXwV0qQYPng6WhgXedQuVl3Zoewdp7F
oO9q2AtZgP3PjJOHNE/7jalzrZWOF7f2/r7sYuYX5NPFABKvHVIkOn/oq2qjiekBGA8pinr1mEXx
ZV/if6Cvn07iFbYZk+DQ+q6W/IKjHV8z4TiPp69g5VXWF+Ndb1GxtiJmNumHe60JH4ypv6m68fmy
wy+G+2SWXhIgifNVrNAbvQT/NJRfs9q98Ocvxrs5mCPaOY7vKsNjWgTYlctrkk/PfDnWXqLFQC+H
gOQYIyRtylaeerUeN2QAsdMkh71RjeLMkFj5fGiL6pumVZUzKbrCarG/acm7CvvyLYCUGdb1fafX
Z9YoK4/6n2jnT++RgsaRLwf3Ku1Y0AXTXjfIDcqj/elHvfJd+gdw/enwZjVIA96osi+n/igG/ca0
zjyFtR++GMpQuVtcxmxeDa29qprymLNcADx/Zjpc++HzaT/98Dhrx6jr+OF6+aJWtJC9X5fdkcWX
OvMSUU0pz1Ur3W96UN9jjbpsh/pPEMmn39zVfTrKwW592STa6yRb3U86bNanf/jaC7kYtS5Cq0TN
PEJng4c0Mv2yzW6Af/mOqj7pjX7ha78Yu6Hehkplqrj4a+8JbwW+BhtPw1RsQrUms+ZcIsTa810M
Yt56UrlU1gTWNMAOgC+L3RVY2ul79UeAO3oYdTF6XcBrMHF7/EIH1x+vog/ThImxCb8KcDsP/b7Y
Q9PInsQbTshzlbaVETHnan9+ZSPoimYdydaP6vAOwMNXKyQyBafs99MXtXb8+cX49Hqhzw2lLIJm
r0XVMabHsQuU5DmOCMm+7ASLIS26TqW9ygnczHp0q+I7so071/Yu+yz8l/rOtKRau16zF7nxiD/0
e6Znd41jnTn8yhu1VN9pQ+wYBhg+H8qyeW+XFqEo5mifGX0rH52l0i5qMGOzAlf2CMwRyXbdd2cq
tx7URnAYzYUPQP/9CY9eB4zUYwIhWgP3tpqiddpBM8IZXdUlsWmXPefFGK+G3AzojrV+aFbfEDe/
D1b5oQbZ02WHXwztHqy3sA1uFWnPdEXmT7KSsRw3OuLhLjkFTPDfb5SIeofq/8iOQsdEMjlfcbze
BYX7dvrwf36VUJ3+fvgkdwCEg9nyZW3ciUSJ97EJa+30wf88jMkr/f3gXSjQt3Y9my1cMzPky7Xd
fTZMZ3R4a799OYgtpZChkTe+ruNPJqj0qzdq9UVvjuHN1/RpCpIRlCQ3bxvflP1NRMR2OZQPdZ+f
GcJ/HmRwnX4/vE6bE8WwIvx0CJ4j177O4MmV/PxtHdTn4n3WTrJYXJfWUHjwrCF4eMCaAq86um74
xS7zn0qRHk4/4z9mjzlA6xcjuav0Jo20gQgvrfTzBvGvpekYQnLrpzFot3WPGboIoyuaM+l2mGkI
sVq9mKSS+nmgntukrL1qi4FOLDUzrtnxuCL9oWmtZ8V0XhvP+Ov0Va4dfjHQ28FoIthIDcYTww91
6w4b6ZWanyvf/XnBYyyVcX3gpnaSYYYc2njv6KOx7YPmKTREh+M+vmsscWY2WRkyS4VcPJmkD41p
43tRBe5F3ufuZatkw10M9kEReoZuRfhR3kP8EY6d3NU2SIch0SkQXvQc3PlN/zQq4e+NBZQMbpRs
HxUm2Swy35UqfT19+LXbsxj0RPQ1mU3tgRmlb465VNstOlXjzM1feYnc+ayffnyoRxZrGV1AgtTe
h4T4Yc3c4xA5846u/fjFaCcWr0oFEeG+pcfmsNcJlCWuixZyeub3zzf5v8s2hrsY6SbGHryK4P2n
UXmKc/01q6vHERYWAbP70w9g7RYthnEWWzUVAU7RBP1d7YZ3WKGPLRyHyw6/GMaZK4O8BlPqC8P5
AeiCNb8LiUQLyUy/6AxLFZzu9KrVx7yg3SAbYr60m7CugI4l3mWXsNS8YcJW2rGJuAQzFBvD1h+C
SH2IhPfzsgtYDONWmF1nejwBJtSbXpKMERW+G+iXvUNLkRvE6axL6lAAgI//Qm3+XIvqxe7Dh6o+
15dYeU2dxSCmyY85W0+Fr9ILxA/Mtr2+Hd38dhDuZa/pUrhG2bUN7EGp/cZ23+3QJjK7IBC0/rjs
GSxGcjCaOYEFCZ9U7hW02nDAEwbvuTOby+bRmTf5eSpqjaRWktKr/dQb38ZxehJ6+kS8y9vpC1iZ
ipaqNFVlc1hYau0TEQOwPCL3bAtsIn85ffgZsvmnmchZjOMk8ZKpT8A+pHX1Njn5I4mzdyB/vhu1
MuzV0n4Dc004NclHMN6BqlGx0eArJJdd31Kv1icWBGfXqP3Jg82tNeZ9P4TnJMErN2+pVeuUwi2t
saz9EGQMibOOUZfVLxdszJl61toJFkPclKXq0TWvfVk1LdQ/UsObTRCY9bkmztoJFl9pmXadK6BD
+5YF2piINAfLZ+c5g9icfgFWhvhSkkaoIvg0cDR+Egw/qVzejnbbYOJN7lWhVofTJ5nniz987uz5
6j59rmFOjq7aq5VvpOLNiiUBtTbuaFZvl22CDXsxztsM7WZjFBS2pqn41U+jvNYmPf2WypEQ28uu
YjHSx1jYYhi5VWWUYNG1xa5K9ecx0y6S26A2/f0uZXo5EDjXVb4o3ApOu9ocoBZEZ752a2/SYqD3
Rm/IKhvmB21N72oZgMNy3Opcd37l8EuRGtEilaVLHrFXBHVzcDrXMLFRl/a5XeTKi7qUpNEdTcui
6ivfdQqw6ZQ0xQwKL4pvVmheuK5citGcNNeRqQteI7N9icPmKWqnd89t/NNv0NpNWozmMJCDkcG9
8p3C+1qUAzB/0zzXylw7+Dz4Pg0y8qgcV+nyCteAIr4qtqZfdWneX/b6LMPNSJOCwGJYpU8+1ZaK
rroTmW3vL7svi9ErJInyGNZL3y1Jlg8Li6TMsyK2ubzzh8nHWgzbOiakvsLf7ScJAUFvoTPN/vak
FIHxbKudIYDLBFAIu8Bx5WNDokt1VRM0BwbI7Cz3qqv1FHyU6QWD9PH5GPjbB5mIb6Nrw2IrqHfz
oUzbIrnKAamL63DEIOcrUxJZj0ZDANGdZ0A9+6pCZotfvKC0SL2xIH3u4tpW5WEYofzubbJCiy+j
Y5rBY2vaSvIdWkXa/cwKJ6KSBzwsv7cpEYCQjhNH3rRGC9FpqMQod5XQPOsZNKIukfwGtThohSG7
I2XYCZKLB0MEY0Blq1dDQZLHVekYXvDcjWOk3ah1oAYUGTrDLS58nIuJDGRDxy83Sl+h970ph4Jy
pCwvW29Zi3kMRaVkeZhVfmYnX/uxePC08Dpw4ssWjEu5XU8Lacx0frvVEfDiQZAoPX8iYer0m77y
JVzq7SwCuqSWJ5Wve7D5AEKkm3FMfuJgP/MRWTvBYkUi1NCwU/qQlFZmbgNTmDEoX+1EvF52AYsp
LMEB3ReOymgiURHlsZIdsAPGx9Jo88umGnO+tE8TWWTHalfoduM7tHmuJsz/7P6E+Xz6AuYb8Yfp
wJynz09HF3nY931FBo0L4onkmym5Yck77euR1ERpxPVtp6kX9WmNGVP/+Vx1EZMGNXncLFzbRB7U
fwnwUBsZdGcuZu1pL+Y2NRbAFNyq9AVswXDnSQvYFeLgL9RHCB87fcfWTrIYzsQrQbU0eGftMLfG
faTE1S9Qq+NPR+GSzgyM+fb/6bEshnWb10OgRC2Pxcz+RjtN5jvQv9MXsLJ0WMrrYPmIvpZOyU65
tF+LKu8+0kkpf+amHL7I0ij/Pn2elVdrKa/rLVJ5+47ualbD3NsA9CaPAh2cflunwN82PWnrkkjc
Yfx2+oQrN22puCOh+/9w9ibLcetK1/YVMYJo2E1JFquRVJIl27I9QVhuCJAg2IHt1X+rzj/xz3eX
KkKzEzt8SBWIBBKJlevRxJ1zpCth/WOoh2mvAAX+WBiyTaQ3wSSKNcemzBYLX8uB+Nj3J/djqdBW
aDcB5A4PKVS8DMiiJxkauPOWvfv1YwOzCfK+MHkp6hqruBmCkzTM/YFD7nIjrK8N+yaswT9qgWpE
KloKrY+DCQvcp9tbEsRrs3UT05TpIVKXDS6swhPXzRlJ3A+mlq+DrW5d5l37BduQ7sgMh+oQOzSI
8X8A4l7/rOBn2RsBd+3xm2D2KDOFLEqcWv1gdI5lBMMvF9ZS3g2dxxWNLtvK6tAMLQRcEc0eii1b
PimzLDAjDwxtUhjFO5/zvjo7YTDSzLfYT06hv3Twy3I8r/7YHNgK77qAIXcskFUCmihhv14VqCFW
Eu7R2Yem8FZd57tsxWEEi5ZgXVHdl3MfokgCwO+t69ArH4lu4nt1hw6t2HCWZ4wopCFTMQFgUvIx
+ti+QTf7uN+vVWcoXtDn6ltvy4Nch1c0ZPz62ABdftc/G7m21QJi6Gr2TWfAfMjZ39V6t/72a4Oz
CfG8XUnfw/h/P7o80wD8UtrfyNCuxDfdxHflOG4+waFmv04QtsJMYQ+Lxk++zB+cnH752Nhs4ttK
sJsJ2uj2kRcymB6MwIXkMGd7/+lXEgK6Ce8pAPvb4Nvu1VKv9zmMXGH2HMGEOJT0xuy/8oqtkK4v
uKm5ATQZ+do5GNc74dO9HG7dLVz5vFsBXT7jhtMHXHUfAQ98AK1UHXTTfLCKsNXPTaWvwrGEdSYH
YnS/8LX7XBd8PMhggDn5h74B2UQvj2Y0/xuYCgaeKSCFCg+C0Jd2WT82g8jlw/wTXV1jgH6JFEaI
y+k+BLE6xT5Enz72129iN5rKBfQ17P4FSKD0CIoE3Csl7OaXdNJOHfx9/zXXPvMmimGYJEKf5Vik
fQDSwVqJwikpHTeq0/dfcG2a/p9YVn0LK+RqT/XwDHO+dLDgcRCxe//x5BKv/5EV/++///MVYI9i
Q7fDD/B0DzP76EDM+NTyaufClbmt56z2+MPCxF8Xvp7oJ77x3ms/axPgpgjhGw0t5a5fGTmw0uZg
8znNi5Ge+ViAb7V2WhkyuLTXcBwXoFbC2ncPLo0H92kQLt4fvSu/Yiuta1anckVl9H5c9a+61XfU
gdp3EeuN4v+152+O2gOAkMuw4A9H0h/Cm3Bqmh8q8LrHVUf1+LFN1N3EOayRBCCwnd6vXfDm6fJY
S/nSFMuNTOpKhGzldXx0cZWOllI0RteiiLuWyc/BYG8pGa6ciLbyOgWuj5EgcOxB3BboPWja0yLt
twJIpZ0uHT8WpuI3ZtRlRP4jVrZiu5oWw7x2+CmkIw+FcoEjrTq07BE4Y8Ho59Zh8tqIbUI+8tdg
8Xqk/GSyZEnVAO1rHPq07Y8fm7abvTscJ9EgfcbvkP6SkpLxx76hXbLCiOCDX30T3wuALpUztQ7c
MHMAq0Ctc8+UNt6tjo3/Nen832+BWtb/f/fwOaOz7w+YVuhyqNBP2roeXEng/YhGFeLBsHRuLvag
dnbBTelEiL6qIpT1K/HQ/dbovEmqgDvPQT6HuOpaoAy0u0BGjv7W1JRM2dQAdpYMXjH/YhXnd2NT
2NOi5IiOPVDrojWSINi5leLrZ0nQqgRvb7kuj9KFIPZcNNJZU1Y5sn9gNeuihFFRj78+8gHpVggI
SGZLL23tu1zgGm2Myuh+8ovqMHG3eP3YKzZLjwTydVzHsdzbwvvaCzfF/PtUOsuHpiDdOubhMLtU
jj+Ve7b2Dbzx+bFd7beovXV4+u9lgW4VgbDjqfK1n2Ger4ym6B9aOruLFmgx0rVqnfUUoGc7PPaR
U3xMLUG3KkECor3PR69ETdrxd7ycdJa3Veb7uFS3aJG6sSf89yJEt0hIidIesEUMUKgGNKl1dbAA
0eXUGJOBcHfr0va/dx66FQoSN1cDKMrl3teDeoFmnT+GMp9/wgfXuVH9ufaKzSrkCsANaANocT+z
EqAfPdvwb8+bFVzGCY2LN1aia+O1WYmglcgv1DFAexVuR7IBLCmo3NAwoCpQK5JwvHmBdaVmQLfK
wFyibiM6Xe7d6q8Iv0EmvbMr+9sULJ275liSEORIerbdrQLaf1880a1C0JkbYGgNGF6rcQ6SyBRe
PLELc+K1tfFMqh3VbTaHH5wUW9VgwEQJGlYQpTDGCewx0r2X1WEEKYKfj9q9McGvzIv/IxvEs30F
lxYAqIbmHhQqnrRDbZ40Muwbedt/77A0vLz6n6QXbmqtUguu0ILAs5mvSA4konvr4HTt6Zf//s/T
R4WCKRuI3PsLC7NOwQy+0Pnf99flaw/fHDhcvyFaB1oAd6ROLhCovPZvDPy1R2/yjotjKbiAePS6
crRMISMn7f79v/raN93E+gInQdXDZRZO5fSuk/YQtU9d8bHdMNxEOHSUboApI1LAldoT+hNBflDO
c66L7EN//VYnKDzgoRcGvAbQU/4uNE0fgwkNDoUj/7z/hmtLx1YpCAfeTniwwdkb0/2hqv2G/sQz
LBU+dTPLhOM/zqMcY3Tx/AGALXn/pVdWxq1hXu4HuTMCvLXXCwUavRbzibRYHXuWkwQXMeGNhf7K
KrWVETrAB3m86hScPtldx/iDGMX9xKadx0DwDZt7zLs1NsPHnDLpVlM4F2479KyOUtSjnCkzl84V
eE2Ga/r+uF2Jk62gUEKq22puIlyE+/f56GWL137/2KM30b3Iec6rHImdtrC1NwNwRqv2nt9/+LXv
sInvER0SoFrWIq2a4CvYMuAcfwv7HxVqFczQ53EZElXdEtNcG6RNxK9wq+pH2yhUr3M3tXIZ/orO
RLd0d1cWlK2oMILcmwelB/4er4HYtUSC+VKTv8MoVid+f7yu/IStcHDwjTABwLvoOV+BIPlE6lv3
nVc0kXQrG+T+SmDUBpQxWRw23lVlUbGfgT9DJAL9RAfArwdVrwMrc1j9gq0bfZpsV7e7AI259qdc
p47vLRL07kN3DXTrfzc7LchC1F6Oa4CQHMECq1RWBLpxbqw118bysgb9sycapawfEhmkQ7Q63iks
zTJncFFHl/r7H+tKwr9VGXYWJKRRNMNuqGGIWYrxSYnqXIruj+dO2QDQ8fvvubJoboWGSBk91rAK
72kKsMtwkV8WOZhRg3OoeHBDmH7tJZtloAlG3guLl4wDiDxORc50VcdlJa8R6X997IdsVgMuB7iz
DGgGKABlMmZ96vPxW+B7f1BMeXv/Fdc++mYNqMswdF0m7G6ksopDB1yaFrCV7GNP32z7ebiULnfA
tKnRoAsea5efdcDs1/effmWB2aoNOUptjPit3VkX5GjlC2jSbEQSGfJbbVBXhmerN1TdRGrcTdud
gOvBl0Z1cPTy3TW4kXOFCK3/qJBslYarJ6fWDiB+FR0m6NDDnd71HqgKD6bhB5OHrzK41Tx47adc
JvI/4Y32b7ay0Ot3IGxWmecak6C+e8uf8Epsb+3v2ETZqkvb79o633nEO3MGqXXUt3+BTwMbe/n9
/je/9p7Lr/vnVwxTC8O4YOl3guhn5edPVSDvdNM+8n55uTQE3dhYrr1nE95eOfgOa/FlJkIeO1wh
4xrqWU8OoDtGpIu6JQ669lU2Ie6Aw94KzeAzhV6mNEI/X4JF/pbn2rUI2UT3itYTocau3wUNfVOa
f4LVxd+6yW9kjdf++E14S3A/67rhw86LZBA7lEO7v4p69/6nvrLCbkV4mpTQXNY4ntViGORuAW8T
PqxDpaps8anuMrDi6S2r+yvfeyvJEyMTnBT4KQA2/IJ7/wPqhd9GCthwOIbHZr7V6XDtR13e/8/8
BV8ssNbHewBPbeLWm85zMw9JKcNDCCndx0ZuE+plgYUlXGm3CwHjiv8HJHW6FrRqS5/6Sty4wr4y
ubYKvQheD7byvG43lsOYVRJ8UeUE+j5fAFl7/4dc+yqbaF8q5vugkQNGhVpAjAaFXysv7qtcPk7+
+Eba+pY73rUXbcJ9lRVfa1S6dlGkgbF0mlNVgpGee/ljYPVf0443DvDXvv8m3k2wBDYIRbNT5Qik
NfdA/1obEN78EQC+2b0RO1cik28CX3CuO1L4eI1tJVCOJYipFSht738Wcu3xm8AfyLKKoctROYGm
OChx27mwrMzrKYFB8P00oWu8dOZXj89HtDOfI8XbDAaoXUxaL7MeeLnv/yFXPttW0ycYXgUSbLOT
rf3rs1DBzq55yVvy0MAi0G8/1tVPt5o+XFngYgCo04w7XhyNzq9am8/v/4QrKcBWvVcSSkTJ2iBr
/aFKeDsBXTd54iD6argbwcL8CsU43ZeVkNn7b7zy8baSPqKhdVzhYpetYtZe0hNi6zufaBPeWBiu
veCyYPy7xvXhgLNKE2WhDHd134I4/8GEkl1e+c+jYWXX2oXi0SOl+1VZ0Hf79GPDslkCAIdRQgYt
huVi+RXmF3BjOwQ3ZuqVxZJt4h72O2giWWqezugW8Ex5b7rmyfWDGxF5bcg38e6C77WyqgJUmAsw
VekjN+rT++PyPznMfySpbBPsHlyzZMcMhxF6+IfqyfsN7/rhNAgRPdf9+I1Nxfeh6c7gyS77WY7D
oTW2fC5hlrQbKunGoHzWMdHDmGjGP7HIp3ERlbf8E6+sqFsVoGlIW+ihDnC1YopvutW4F1wBj5QO
aU8chiIv74/DtfdcAvifqaecsuHhJPysagCFRlvvYv7QAZ07h7xaJ/lgkfncKj7Q/+8W5z9Gfav8
CxYqzFi0eif7eTJzQrTStNnVHhqrgIfWHsEslS1a9wBFp1HAY1aCFw9T9oYLCi2ibUHVqHXjA87e
kLwo4cfaip4ceq389gdjE6SZOOQXoD8uXT51E3pKFCN3kQSv6jz2Ajz44wzfhxa6QG9q9BeO5qL6
c01MN8cjBT0JfkUufElZUbktQMYEXN0mW9aGBHm6tOMEZB2Pahw0hKqdeA7C4sRKZhPoAZovXgBA
ltZr972rV/4XuAJ0eAdr6wR3cOiuRFzgqLvGkZlJfYIdmTw1k+8+LCayaEVd1IxDXxVVTr83nuDq
xxSSxjkZU3AgroO6UydIsPz9ZLjeD67sHmm/4DaxVNDer6EsAa2oGBxr62CpMlR3hzwp5inPPGfl
seLqqGW0fpNoBHg1pEvCOc+0b4512HmXEItYotU0z6kQrEr8wg3jEGRW7fMdpKrqCOOrcR+anmaQ
paZl4/1uuuVeokMoIcH8wKY282q0HIhx2i+j3rc0alN37EiiwiDp3QJXkot+lmDcdu1v2t8V9dTG
9dwnHObJYMDdwRkWVIQsauW+b/VpXp7hbJMYAhjvfFfV2HHhSC3LWA0wtJxq7FwDrLvLH3zV+5K6
IFv3Q9z3bzn2nAosUshKH/tyfpudXz0pfgPn8MacNzR9PawtPc9hEzelSZbJzazGWME4bIAmqfkx
jr9xovTn54m+dEt3gp9S3HXqqChGrOlif/nSRw3I9P19OH6dcnnGmD+gaeTozdWbG40eVocZ03hR
safWJ3SvtPFFNp9YCDZmXatn6Hzh8CX8+jBHaESenbE/Ewsoc8hEfZY0F3sIsJmO/VJ3R954bEkx
N9HDnBfISlGE7OwSYeD7Jl3WNjpjaN14wq6H34Dr2brmv9hCj72ZX4piAPx88k5Vp+/FwpOgYOdR
6sxdwgcqxu/dCAS6HP8w39OwzAa2FX6U6Med0JTryFe65J8H2z95K6Zc27I4xCXZzmj5Vq/eT2Kc
Vx7xt36NHnSgknqZ7gZ3TqVDv0zMh/dztSSuK91d0MpvIQxz0BKdltSetSoxL6rxlzMVfQzy2o6r
NhXDSxXmyB+zvIHv0+iht31hB1f1X8uIvDDFUt50QbzUzTNbYWQbzQ8efSV+kIHlsJsL797QABdJ
PPoyTvohcvVzDiTJUsz3Ogh3XjOCsgFEelXiwuHI/ChzCDlrCfBvH/XnHvZDsu/SXF5w5MUBhhY7
NYSHicx7uJXc5dLEbUHu2tw+olEoT2tV7waZHwFSTFSpviPc4lWLxzxfXoXbp+DoJSv5Xq7BU4C+
OMcPYujpkgX7PZZBCcmbwf8uouisYC0HSnxMzCOv64NdgUksmx10nE9D72SD35xzTCnVmB2gP7sJ
oArSR0XaDfoxBxt70H8C/xdl5Ve0Se2NCtGcg6yx9E5U9Inf8VeqJE60IH1XRwDSwbmmR7cB7SbH
sQpQhD3lXZGiU/GeMjcrwROKW4VvGnaTvu8nT8YDDd8WUmThWD+xAR2HzcjeYJWNIlv4RpvmvF5Y
GjNgwMTcL5HKOgAK4so102XF+AwQ15OZ1kMu6Es1YyuVC5oQ0ZuKdJ5G+Y67wRN2I3jCTB6Lawag
tD+44hBIkEQjH70aTV8BRqBXTIohHXF2Tmd/VHFu4S83OJx/X0thXoCMi5rY2HkVu2Gg5vNQ4L4p
hpQmeLI05C/FPEdhHExmeDFELWkra3z+stOJVWgSX8Rvb+m6xMBuxE/wb4f6ZawW54mTAb7Jqq2h
IS0cgriu3B7d8TIsg73iTL7yCjiRhHpRDWiB1EEb+x4G52s0gXUaoykBPuKq4EGFjvpGADPP7PCZ
j6P5WkU5PG4Jx5KarrBTA9pdNtXO712lk5Cz2d5NalmeBKxx2W4BzLk5ebWvf4a4FP8WBqiy1V3H
zpxb54HONU/EpJFCje2cm6yfh84BfzlCOuOtpNxXjmd/Mgdq8GDh6jtsfGmeQLBdf6uNHC5d/zyR
42ruxaTCZKkqc5QUT0zprF1zZLodvLQScDg9+sUyRvdNJUj5x3e8fngmRcVf5jyCDoVqR7PYNk7z
s5/l/FMIar6GpXWxTDT8OOPe9AGGfsu8a7Dr/1l0M5K07ZvoAT1t38oqcu5sAAjgzvathxAbnWgA
RT5E/yi0WOzESe1lwg6mywptI6zlA/2qgHD/vgpZI2w0NswX2/f10QZEvXSr5/7KAbQ3ID7Jmd2P
VdT+zaueuTsgoYbv6ASb/6iq6FIx5WW6asOOnePzc6lm+pvRkQMDLVh9yIm7nBW+4o8SsiXYxtnu
PIIj+ku4k+VPq9HRvsfG9FRxv32GZ4d5Waq2PfAh6hCD3A9NYmsfNT4xd+5B1HN4XCWQ8yOvwleF
RyFKgw55A+/XLz10F8UpxEXKsS1alYKL86MjvDe7cmbKf66jTn2/INZo7KIu+ss6dMj6Ierp0fbg
OTwOcBqeUz1iI24XXiO+eGSwMS1cP/pz3e8cUMw+ycmbvlUhmb/w3g0+15ZUJ9wAeJkyZto3VqoM
Dtz0EHnBcsaCOf70R6frgaKYirS0NjzwHH/TskC/dgEig2keOp+8BU0li19A0BtgFLF+OM6SYJsb
v3QzMUVaFwvQ2zkJIna/yrHyEmVr/Xde2+rJK/oF3uijvDPTFHwLWF4ljpQkgcySJZNHDN7SYgfD
CVCGoIWWDG5Zf3yJuxmsd6EBGWc/tW3XnVXIyZyspsPSu8yaNc9wCZmdBN1z7dswj6HLYuSO4bcu
ivirVsKVDy1gxTnai8F2ezPwpVYpIIgkSEI3J+OxnBX1drNBgiPieQVY5DCjM3vZrejScuJ1nJsn
D/rfPiZzMPdL4ntwCstgk47bVlm6eR4HjZzEX42JOjmxq1fd5vCdDIZx2C1Vg5LkUfPJDt2uoXBj
qfQEEVYksUA8KViOVUnpl9jEorBKjDJ91SUA3Tn9mLSNI4eYc49SJLyGPauioD80y188uAQlNm8d
gQNnK17AtRrH2GPCx9o3BdXneaa5QQIY5nl7zAUUuqsvPSQwwlFkF3iLdRIXKba+Y4Z1TTpgFXw2
XS7U/VSUXhLN69xl1TI3SwLEsOv8RMIzLA9ulUd0H4VeQIsEPUaG34fBFA1/hgHUxJepdNCAMZHe
RidDJ9JxSItgobwmI60idaf0UAafag5obw3Eux36+2mkywPWmHDJqCqI3k2qcqJTO0yek4Iuydzn
qZUTnMww2N8blBJD5Ih0dIFas+wLwAHFmOQlA6090lXxM58vR7kpgNRqz6vW1KDLS2gFXEPNq1si
tUhnKcCWrvS8emnPkTBWLhJ5yDONis4RPOuW1IjGWx+KDrytp7Hg87DjC6DYuxCwwBljPufzrqzC
JUjlxLryYAQ8ftOlNuoP2lCG4tBUpGhf8W0WeMeAJzkkTEl3SAQCfkzcdoKRWu72SLAIFJLQ0QI8
WeKOc/RFhnbfoE/QulyzO05tqA8GjSdDCjzbys9gOwZvujdYfJqlkPXONL5TxWODJvpsmsbROzn9
hNKX59aWp3CvDItD39VDm3qtnP1YUYIxpFyuPxw4oOm4mFcpdt5K7d98YiQCWcfz9a+1luoVgeXV
aQtn7cewZ8WK8vPUmwSWMhWNRzSBmeNgh8BNwinSTQLGXyAz9HrXywM6cvowwf/V4b9syU2ToGkD
J++Gd+MXcDCxdAvYFL2tDZ//2pCtr50i2iZDVMCIDx8mNAdAnpYgCZbCgQNDSdczWj7yzKJltk+b
MQzCrJCNlul6sTeIMTfIsI9yZ/DTuiqFe8fQI+zF6FjDv8kBlVBHB+5L3W6OmqVNhzkEZAZPnMqM
AUcCKWSPwCOnvO0K9tvzLA42Hq5Wf4hKTTgVlMz5XfgtW/aNX43OgSvQGg/AJcyfhPLLJtWaqvJi
qU/dOKgolrfcL0SVUl+1/JFMpTiTenRO0HqtvyJNYPkwoUV6hPFDlEBmiPwOhvjhdMrDidOstUR4
MXxU2TesF3mVCepr+BfrcDzXrQ1+LkiLTCzxMWU6E8H/mGDW6zlXTTscAu7Tzx1AEeFOEQ5M1zRr
O56xBa0iNlHtz+lChtpPHKQZ4iD7KoeojQwBTZZ8DN7Wrgw9dOrLNkBjfdSXcYivSA+SOUi0crRG
j/cFLQJyN7ISM3bWvGyytSMITtwf8ujMrHDrzIx5O6e5cGi9IwwyzcxpFjfEgQjPxgmihnS6WLGk
w0tNtLBmHksqYlyBRMtZzm7XJ2gY4+tu6X27YjetdP8M1/dxTcrVHXNIM11aZSxngqQBBF1BHDjO
+qrKPhIp9lILRT8PydfLrHxCYxK81gunasgJ9TT/5yXVpDEScm7jXrliOGCJg3hZyqhokigsG0i6
OSU0RueRX8ar8IjYl0vXBPugj6ASmCYMXOwVy/DW66q3qZ1g/Zna3sAXo2cVpPi+RtJ1KgvZuynH
9jOkgS87e4/QZfaUD2hChCDSBRzPw670LQhnaRKOAyVOrjQST7WVrjyZi9lqHAgoJ5Pe8P7v2g3C
Rx0jaB7CThBkn3OPKat9OcOkNsCFVeIGfIHje26it4HZxcQcZ7jqWIrcBLsV8a4TXqjgCVRQ+3WZ
L83hjh7M6+Q03qdygQ5KOk5h45ZMXoDySe6i9gOjdP9oFLIkHH3BasJaE5L8Myp+WkHoVq6QHrDc
X9VD4BinjxcA6TuB8pANZhOTtbmsA5Mv1FrGhdCXVXoaRuZ9BTqzQxkFzPCyfC7coScASDeXvXNw
WusOmYdvY3+6jqXFHNuJt+XdNPe51PEM/nR0gGsIirsz3Djys4eNWT9H+TD5DxPy7/5Tr7F4Hke7
TtF+qOBnnbYTFcs9A7/2CVa2ef+5bhqBm5YFN/cMtjLI8n5JxSv/bh3r0D2j7tSJzHCHtqc2H7gO
cVbXdiriaWYh/9WrXOlHwmAUcJyhSu0e6sm3Cm32AKviuBQtcTt1ETkSFvX20etbx/ykag71va9Z
j9KWkZWWv5up6+r7AbIRjfaAJV+/CocU9pMuK0+e0btasCPch3z9MHQUoO1dObjaRzOLw8SfFaCg
GYfabhzeRhDAFXLQkPDiJAu7NIcGyiGax+hYGN1d38ApJh4xM+iLQRJyYrRi7RG35CN9cBsFfnfS
EadEiod+iSltqwBOaECsTH9Ql6iw7YJEapu4QqM8w+atqP5V0qqePvEmBPo1D5UmLx7uZ9y/Lhog
6NFzOIoAtkM4vuUhJN1FHJR1qd5G6NQdZFCsLecp6duAd0fijO76BvNraY+ikZY+mnXqyR4g5fkp
qK059rhmGe9xRvDlDzbWvnh1O4/ZV3deIOHG+usMGPSJ5SsKas3awK82lj5ZOzdujXGqxzCw6/zb
AQKTQZRDDLpGUxEZ5ekkmPLBv1PC0OWt7IImP1kWokMFFd7JRHGOb1VmRqs8/OPZQZDPOEKLORuR
a49PLnFC57Pb01Cc2koX3UOkvHJNg1G65pOGGQMOkdA0Ah4T9z56TsKHYsVWOsXwhdVrWk/uOntJ
2EfY7LC4O+7Rit6tNG5n3dCv4xBp3IhyCiiCOHQw1EX5Ifcm3xxmKKx56kvplKlxw0a8ab+ZUOhg
s1u150a2kkYxWCJzA7Wob7GsQVbVkDuPKD4+EuPCXH5tZBh9nhsKx7WQlNJ+dlgdYtoFrgNBpvJl
AXdjj62ommL5X+8aXdfOjNKe12ncJeZlgX/g8b57sKrD33JRwJb5Qwukc/MZmSnNm5gXWENPMNsr
LCQa5rIS5B2KoX4C2qbPdp0raJMAeDKUr0UJgUh1bwbRLREqLZh4XxsEGvvaFd3CUNFzsXuzJNCs
dl9hI7ZoluY28LAkBv6o0YLjug2qms7YVeO+nBEN3z23m8aMBqUmCVK5fj45dW4LpEP5cB8hX55s
zIipxlOop1DVSeVXuFSeIMWzKQsJGQ5Ov6zeHe6fA++Ly6JmcONBCzI+wxu5sFUy9bCnuedOe4Ev
4prdX17LCan2lFRCF7imZkuJmjDSQw5pisUt2GNLfcEeJMuj6YnQYimgVvJ6qaH2YfB76+PRNGWe
Rch+gj2azHKLFEX3tsi8yqjCYK8iCpWOsK6MV6OqXXbT/djMUR4jpWZq5xakdfHDrI12aHcbMBMv
RQxgEfy+2XlzZJuD5tpBfZW1NkeS1MDMQ17qomOP811M81rRT2pam/5utL7LTzCfGFYUCkyLLMKU
UZVa4Sl2giCRdTuUFbrfYq1YeEKKWrlnwJ96m5VrPRfYx+FZfBLNKts0p9A0vpCe5uxtqTwnTJCG
OfTQqEbx+8ZRswO6yEKXI1p4ShRJFCmix5YNDKU26wzejjGWp6Ql7ABXM1tmK8IABve428bVc0Ua
eciVN7aJR13poxWvL9VD7Xr2KwQXOFeKAhWPtJJ962cL7qvFrsqnGtFeDThXQnLFp9gp/Gr9JIAH
JzvQvENcWaCC0e6GRbDoM1pTB30MVleq33blqDeUHD25sUCI2u8uWktoVheesM9lgEPAl4AQf32R
ZPVIlo84OB+BQoMcA+0YDXgnhrMKmT23kNm7s49iKnwsHOzyXeQmrB8X+xVFp3U4o6+NkVQaV4nM
53q8r8J57o8Mzlf9QaGXsnpEoat7rNWSlzs9eyTK+hzebxk2OKdP+QinFoDJ19BN+h6psIynWkdT
GnShO/42Q+OXO9wIX2QpuEexOMKFXvcXhaiyyP4fc2fSHbexpum/UsfrggtTIIA6dWsB5MhkchAH
kdzgSCKFGYEZCPz6flLX1XWtvra7a9XH3lAkkzkAEfG9I4eYYQkxujn1KR5Y/A5pLWfrrHLDN58X
ZQTyuRBFcHTVCE4KqJZspUxQsyzaSdzrhG0kjoquzuQmX5TAIrd0aw4+QMvZAXLIqENii6r6pss8
mJlJGR7rdTcu4IisGZ+9mdDxZ39mcXwhAJPhNVTST8nZYHoqNo128FymQem+lBl7/DYmD+zTSMoI
542gnOZ7NOaFejZlJp4ZWphBlnQAywxip7Rv5rZK4u90AS3xkx8k05cuI1hjOy7JXO1HeKaL/h12
5TQs0gOXnjw/uY5HjtmnQvh+zzEhVvXT4lXgHK5dJfaTNye6ccOg0LErwjJzjPFLkWpfHTKrKWJs
6GY6H1xQ/e+jox3WPGst+jjEur90UCgoVLsQZU15OwZpdx753TmcS0ej4aCW/G6uPbD7kky5T0lX
QbVM8Xis9SBvTNrF7m1rnJ17e7ahBGwx+WChXieKK7yxawvsIp2PPkjXva/H4LoyffHmMSzvxLTo
nZsC2pH7CSxsp0C1Q9BDHVgkk7UCpb4bzP01zAFZK7orzj4OrZ3Hv20Gb/U3Ta+xJ88ljZWrg4Kt
zjtnP1dOAEppLfcKfcHr6DoS5YFR84voh27SMigBjsfqsY41rgq8rR9usqRXdgPl1MTra7zoaUuV
VT2HXhPEH87oZ2/Z4hU7Q7YDA8m87ow0s6+9FJglXNl5z4UfOAPcUCWcHfFI08lwTedY1zYhXLp1
qb/D6BolQRB/4eM03vI4qGJQGjqI55p06cVeEcykjdV9F2lNw7JYx/rJHIfqVpXdsjelx0iVKrda
dobdTTkbQ9LYUeIrGDc3oaIVmbOrt4EU5hUabXE07Sk72JnT7FOvLbE4iuqladd5l81Bu80zHibM
cfdmoMOuk0NmLevR0JVfREDIJsmfSXFT9eVwHdgqP+T1CNRCcl+7nZXTblxOLklojSs13E3FODB2
vXErmsI8m/gHroE/ra22LyDZsFoP7lBlW7YV/1TZlgXglTvBe155DK6i1ebOsqp4R5eL9yDXLLst
Go8YSduWm8pZChm6w7xeddJatllZBluq82ryNxPhRENde3lotg65vWowA5bXSRfkIASOS9tGn++1
qnCkTVw7X/tkwFCYAccFjGlhQEjiViU2oGC8+J8YksVLmidZsGFJKMso8FzrThip74fW1MhvmUE4
HNTzxFSny7IMu2LxQ+aJmranYEo3BeKhhyHozAn/hK2+GI6hz/AH8VuQL+KYr35zVxGSN25bQhM3
RTusmy6nvH7xDPNMSVv93U4uXJbic16amV3T5+DM2Cmc6QjGb6OomoEiYG0dIu7DZkxWIKmG9HbS
iMrxhs2bUkfLt5NDbg3y0S1N++RUWY/fukx0JK3Jty4FmeCQdSGQs5YYE3E+inkz0dF03aVSvmlf
N+c4h0ZLi0pe2Ya2VBhzSL+OEfltNYF1V8lKSjKJpXCwJZlzUaGy5DzZ0noFkmfo7JRM3v0yyaPA
MfVmYOo4Gb7V3/lMLC+pq4i3N8h4cDDhZE6pN15uXcxNoH1uWBHVf11QhDiFuu45urgOEfiGKdOn
3FDOTZP5RRt2qTddx1LqY9rWE9wCW/597FjGg+nMst/5sYI5Jaa/hc4p5+EA9nYBW23FUaZX3bnn
HHYYqmK+mTxH3c+5yECDYUktm/CaucnO7oC4fmQv2AtrEUgOs/VkrCvaJVBeW3AV5mXGCVg5ORB+
ae1yX+RT2NGVElW6qU693427qV9ekh7dsAkYw7TQ+EcPe/bduiZfEj0tSMxS8rvzVuyNGW98MftT
hBhh2I7weXszcMeoYX+9zqcS2nc1ngf+zLZgUjFpjPq6cuj+rJAORRlGYPyEcbWzxErjKk6VsPN7
70BqJdS2UVIibKZa7dtSdrsSE+zNOM0VoEofX1licb4vcW3cYI29nHU7b/6q58G8GuvchL73zW1Q
rOm+Gyf7ksoy3mk/n248GdhgOpXrl6Gp8nrjCdMKmTydTS8rdb1I5T23Gfw2zpzuAPwdHAgR7e68
el2OgRFkzGprxWEoGB5USjlsl0wwRmuW6g/pBOMuQJ8eab+eo5rpNJIjzRfCCXCdd4lxMKa2CU0Z
WGyxZgoIptV3S40PPj31uOgttUtB6x+TUvthm4DohiyEMaQ5aKrdJZ9sNtqdacOmh6tMrewGAK+l
ZcXMVXquCcMSd2zdXbMjw/SlZyZO9IY4vHTYu12V8aKnNcfgGxZj6ibOlpOUsI8L0J33Isxcr/vE
M/V4YxbuYrwspaHVbsi9qbXgWuMl+aTksMRnh/Yk5ntMtcl0nFjvh3IDJ6hNmmAVENRmrRFYApwm
rpyrEL93TfizFEnx7jccL98IgJ30thN+z8qX2pqPyM9QLmRgE/tOjgAYHNppAL1mkFmyM+9BZW/X
nnpWF0lGzBocdr0crJO/kPP35DogSVd6MRZO+O1Ui+yg2zrN7z3DTfLvtKfjQzS9uqNta4CZKr8x
NZW9E1q6UxNXeEZ+6TS0rTWGaULQyxNSi9Lbx8hJ1qONDV+eUrImcjb/vneKcyxjP39cTe02HzId
k+rDDSZVZqEVcJd9r93JqTjFzzS47IKp8+zNMqymQ4OFTVPJ3OpG5egHpqI8eH4gukOd501BVCFQ
ZB6pjEVdRXRD9+thYpKp7tM1npe9Csy5Rhdgp/GpS9ImfSVTt3O/zchZGwNwulTxp7rP0IGFdV36
LiNYOkvjMmwX8lsFC7CMB45SekBqZJLUfWu6CxwaSLO5qENPBUADilfG45thL0Nx5lot2sNKOYBG
ud5ARgrQ1eA9aBxycKva5nqu6G1IIkeI2nxujb6C/9OWHg1CEdRSfAHDatkMaDYizb6VJLMfbLdt
h6PFRt48BUtHO+5VaboMnH05NvWRT4Ayl42VG4ujcCUp1b4TYNdXV0vMITMLDWal9rNT1pW8Fsoy
1meSQ63ubKtlKLdcGHysEWpRrn4/4It6o1xGr01OwsB85ZlL7j6pzmJlCotElNaHGaxd9sSdqKYH
zGOXVvEk9kR3ZRPJgfrAo8YLVNrXgXw1JrauN4KD3eqRXBVtsbF2qh+ffRNoGv0KmOfWkFzVd5Yi
afheOFnfVCEH/FgDEpj1UJ4ZaVvjpMin0jdrEpT6Wi5N2ZKN54/N0F9GVlp/nNIck2d7jet+W8dm
UbPAT4Z950LQKBnCeTryRLSObnazQxb9LlVUzbI+N4U3nltPKFGGnHNXg4NJGRfZMe8HT3+bJnBd
zueyX6xHo0/UeEjdWSJRhm/z1h3980l80G4tgUEh3FfriajFoEZ3ItziSqXOMsEJj8P8FPhmWTWR
EXhmUh+rfua0mBU6GK7izJFO6KyCyJCUyaO5h55pAENbv4odWD4BOdECLBZ5bW97vGG9uClHcw7m
Mx8dortdn5I27u6EzMrls1FpgkfC1BocNe4AoybwC7V6VvGWpn2Zo6OdEu7NXMdJcsu5up81QhPH
44zjFuB/EomYCrS3Dbo14V4VICyMnIgpVIPoJW1ysqmAnkb/tgwCQPUjMroGsmB1ctn1m2QKRlOH
kO3+mG9n6Y7+I2kmVQUq0blj8dwYKJnuwFK69j7v8tj/ADQOpgdRZI54Si1ukMdGj4X1yTcZ8Lmf
U0LJvpLQHi8LGs2qB+IiIGPxnY0pvME/zc20JNdFWvjeteWuWXtvNiP5maVa0nlbln3ZQsubZmxG
Rd2M/Ulnvs7P0kZ+ch+LZl4+67FJc/jf3oXiHisfRrkfSCeohCmnx7XEHBZdBNziOk3d1Xz3rYtf
5QBUX0gI/lh3iDpKA52Xb4/NoXUy4e5sinnnr0E/uznUVBC7pzYuJkQfjdOLeToiVUkCFmHPFHE4
0PxkAZ1CSndR1/TJEnUlAzAA3oqe7ArhhTueNaVbdXJbYzUprnvRjf5z2wG+hO5SabVtx2GYt2SU
1vW2LrR5jR7C/JSXKSKZoEP4tcksY3mrjAG90TKDvm/rmYkpNtbkwYFxpyBMV3DFQfbJSFhrQGBt
e4bBqS2GQbSD9emCkRxd4DJNZuzoFvuZ67wNxwED4xVImFOetO0D2wxT6ygg1dgeNp6eERcudmMA
iJeJEGwRgGN3nU22zk0A7B/cNRX4xBS5PYURyS0DlOyqa5IlPU11WGPq1YwoGPOMJ3tOlq9NyXXm
RemAzu7GgGdAS7NOpdqgj5rj0JAZ85R9uU7LaKJm69pX6cp8UTLYUzScm0hQPKoXIjPgNTJa1N77
VAaJeQ/U6aa7EkHX56AkiOM2gX5WzLdBM29Qb9Ro/TrNUZGuKNuGf4xtJCChwi3csFSKzGL9KpdZ
vgUiLdYnaDuw315jAnN1ME+PieU0bzRnqrsgCXhOTDVyvslXWfsHBx9fdoOqVBbRVPN09qvDjr4v
ctmK68Lj9YSMyL33Ka0tQ4dxtfbmwWWHgR/LeuaZpJznl8Zw4/JctLH1uSsZNqMk7402zO14tG8t
Bqvyuu1St75TpiPzPakVHVKMCq3CTRykThx1faaa94JGEoDkhWCvg2qzAvd12zIDwTU35V4OifDu
jAVxaSRaOaNsgltSzUYJmlqioRIV0TIc4FmEC+E9uI00X6H4qxx4pvHisJyLkRQ6AxtQONaJlW06
0cZMGN6qH1xftSpapbMWUQzq54Waq9Q86iAWn3PpEviWugaQp4EzwNgJFnNyW1treqllD+KUNoiN
ZOj1Oi2KsK9yYe9Htaj5oSDnMwmZPAm7d9k3jV2KUV7ei9pPjT0HVO7XbMnjabtmTvZ1XZel2YJq
x2YoCFcwD3U5NOs3lq08jjyXV7zthhSUgNBey94mBaXc51j1/Luh2+rV00NfbGPBfVOaFdIIZMcm
UkjYSLSKaT+ukQkXE2zZNha5oVBj/O7F7eCe+dQKBo88T9/d0qLDA+1g0ka5Jwo7mrtJ1xHLWwwg
UoH6RQzYXX6lAzHK78vc2qfRSyX7Sp3BmCDF1t69P7Eablp3ttONDx0zncTiLcmmV8BNW6Uz9+TS
AAW1WqiV3bHtL2dux/QUuhi7aP2orNdq5gmD4B+lVXpLKJmn+kc2HjvfpJ1XurdNhw4pKjkVwXdX
/IKJYKZ3HteeSSqq7GpODkIZ5le/VP0re4Fj7dwSrWZESPhYbJ0haU7jgu53owZjKSOom+AWAV1l
hLO15h9jI1UVFmmjg7sVKeM79X+MPdLrie+NBqFQzZqVTxNRGkjaBtTUm8joQHzMT05FRAHArGjR
3FqdSTlvOZP4dj3anjZxJrD8bd01ni7n9cFyN1kW9G/sOHm+A0F2EdZ5hv2eLhQ2Igmdey/fjwNQ
fETAV1CeOtpdCDuasTZskmQ07G01z2tHe4buTqTrTOpoJYb+2tUuxwCtW2YxRvA1vWWNL5MrZaVs
bbNlV3KDSiEfOVhB0HO9yHq5NdAK+lFlFOjk6BeezgEjk1dtujTv1rdUFu496efph5csAG1hi5Gv
iiwMXMOXEa7Uv+RKijFcaFzDHzpOKNaoAEq6x6kITO8qBniHLlsrI+ryXk4oYXzHe8D7CQWpHJ3W
lDm2/tosr8bCvhQagYp7HSZe1sfXS9O3zfPS4g/1OS07wby1KtDkhaEV1he+ewDqzkPBZgxl78Yc
hOsQLfmIL3M2R9UG23pxvfS1F6PGhzXO1AFTWFRMA8xXlyB4i6l6lJNhbTonLSa9+VdC8QOoa+nv
UciXEVvEihjWluhXErq726F9rB1qgoQex/tBG+a2SjMo694QW1py0Ndz1EGPZDR3s27ezMUfdhAz
4yez8IITuO70Osd2cFfOplWE5jqB4hRmsU0az9q1ra0PCIHq+7UkJXfq0b6b0jLD3AhElPsaUHeA
5kCrZlyPCFTuvW4QkdEjlsnyCtpeNaNDC0dzwW+VewCMap5xoTcP01RNmzQZ5anlZOOEJaoJkF7A
j3JeZrDwrHtGXjXSIjT39Al61cGZmvjJXZNk55tWjRzY1eHE1BIOnQDtUG56tUoOG1bSqOfSDNrP
iVEsYesmVgO/pjRyXQecVDlFVE6WES0+uJoUqRf1cdGhiV7OK6aakJF43cQAfnfuuCyPLWpOMh+z
+PCv3eqXTVw75QEJm0sTchInTth2rUDdGeSsLH9uc/mRXf3PjCcX/8s/+Fw8Dt6VqvtyO+ySA66+
Q7Czn82t7UXu1t5zSA/dEEPmvthMUXyyT/4BW9/W/dZELEkEb//F8/gDw5T9k4lMlM60wImU2zh5
Mf0uVOlpQsf35y/yjwyM9k8+MkW7RxBnUu4sFsath+CUilCVofGk3DhMIeU+o3W1jr7VjluOeUXY
1HiNZyIrVSiRIx+GAskXE9RfP6eLn+qfvfHO7994eiJoUNc4AYO5s/tdOfhueqfY0cFdbWauEEB6
FQei4ckTnoZEjhGShjSIIIHV+BfvzB+5nH7yqSXLOiyZ0ckdMyXd0VnqLWcZI/bmAOUeUJZ6/vHP
P4M/+oB/sqx1ba9713G83QqoJx+I0cyrjVUhUzgUmYI+/fM/8wfOuJ9jqiHZ26CabbGDULBRCln1
toXZ/J+9iJ8TqptOTD2JlGI3yQrFggUUkFShbP6qZOAP3qSfI6qHNmmrJonJLwKTCHHIHOMgvyFw
9q/y4v7g7fk5pXrA/InU0RM73223eEDRVmOr/ouL6Y8e/KelJF7gVgXD/i5BKBD63cQKmQLZ/o8+
2Z/Dqe2icdDt8t7Ya+WFcgAe7Vf18OcP/gfO4h8Lxz+ugp1Vzbj+uWxSUNv3vs4uhzNPE8EKa4D3
pRkxjYNZDaK5+fM/+Ufv1k/3f+ongGX0Qu0AjMVnt+36m9yCcv3zR//xtvyT5cX66c6WuXa8SSfu
rvIDTgV9UF/YS4v/PjRH7mdX1QH/UrtW7e2zJn/MV7Bgs4+Tp05lcfvAgSjddrp8XyYnRcI3yBWs
6Mez+7dvy78nH+ru78+j/8//4OtvqtFdlkDp/v7L/3xUFf//x+V3/vfP/PQj+w9186X66H/+od/9
Do/729/dfBm+/O6LbT1kg74fPzr96aMfy+HH4/MMLz/5f/vNf/n48SiPuvn42y/fINGHy6Ml6I1/
+e1bx/e//WIJrvp/+8fH/+2blxfwt1/OX8ovc/Z//MLHl3742y+O+DUAB/SkJ6QrTXlJM54/fnzH
/tWTtudL4ZjCkuISRlcrpqG//WIEvzqe70DhoTelbd4y+aR7Nf74niV/tZBpBL7HLwkHocMv//XU
fvfh/PeH9S/1WN1hzxl6XsvvtyrhecLFk4Aoz3FNCOmfI/GaYFrjog7qUGqLjTDVibK3BQqWN2NW
3WvLsA7NUmt5rUzlf/VbE6cZjHlVbv/hTfvtmf3umVxujv++qn88E9tyqDlC8GOb/s9xu8RD9F41
cDYTKKSuvXaEdsSRO3/ShEG/l1WN9CARI4NJrpp7/ML9A/iJc5ydes0i5rXpoUrb9i+2BWbYn56X
vLzNgY94miYsAsN+OsZUcZ7nq72ialh8wHU3kNV67YpSHfS8Vp9FdsmDLadhOZBa1CHPieur1p87
SDYEPTVLDcCQqm4tT4y7URXLFeQs1OLoD1cNqGrIHYoMWrgZdi2F2VLjpNqqSxbVCB4C1TplG8sq
5zFKE2OdESaq4VabqbjLOMueUa+Zu9p2BXKoC1ZVGvEupS2P3Gw3qZ9QFC0Xl0F2FSCautZzJil/
VXm5a1wELKVlpBvU0BGh7XhmYVoDrYyb3OndSCh6ILzGqo9m36ev9NjViMOq5bR6rTyMbekcnWwe
iignoLmNPCeV11V2+dducMpdGsPHhNhyZUvKqB7fmM8YWEekwp8sM8YiW8yWFYF8QfLMsEcvIzLd
KwojxpMbFMtpsq16X8AMHTtSriK3yLxrXNMC16tY3ii8m4GApHXfArFcA4wmoZ+a5SZmYLyeCAMp
j92Ueru5x/8j7Fp+rnsKNNaOotywXM3gSsxd/aBg4BWDQ1C+m9CLe9fL7TsK1a3mDgFse+EyE9XX
565WBg1mcp4KtpGFzqCwVGLEnYvKEiZk6taSQ5ajM/FtxUthom0yM9oGw9rAhHMM4sWExcxrb64i
fBBFfU97qlvfSosEoVfuvG7EkdG1VqVA4NfY31PujvtsHIiEPXm4uEHjpd0Oztn1tMxvYBInEQ35
kl7sr0NVbRG/zzRTefgVPgOkmFnU1fnqbPt8muaTyEmsdUKvS9oAdmjuk9sB8zUWby5pawcBTJhn
qnoYyNHAX9UQfoz0E/LcuMGI4MBEJhb6cyTHtBi0vfPOTpPdD/48NK+pKbKN9hvzxasz9WQycRqh
9Ox0Vy3FRewRgyb0qEgvwHmp8wPkInEm7WTg8Uxr/2rMZs4uAV67PsodC5ZUVNL5bqMeuypnWEJq
eUrUfkQKnV107e8x7kFGt6mO8TtYonlxLpp6hkFih4WJ+CJckdTftMhaxy3GkREWsl4SGfoyIavH
te0NGpBgYylJSLtTTe8JN90LfHAPebFIbjvlyYVYdY1TopjyRl8twiw+UrMPnhSCv3nrITjbI4Y1
qzFsh6FDS2bPcxl1BFwRkehXU53d9nU87WCVemSfrgtgOM0SBlaUen3PYsdD0FDk2z5bkqe1xM0C
Y158R5WMZnBpOmzECsGn6eXGcyJJS+9Hu72ptN9uUBKKULrQqzVcDEn8wj6UgSiPiH/HPnSrYN06
BYeREMgaGXGaB9e9cpt7CoPkDYkT2Jtl4h6RfGT3U24Zx8HlkyAsPFgjnckW5rTQB1oQhs+lyEqy
UYc42KfzKtANFZ4V4tlZb6wRH02Q5uMxV+DKG3/I102AsPcqBTuIbORP5sbxEEHFFQAiiA1LuzRW
FPe5p/wryMv1Yc6c+luGjuh9aevka56Y3gm2J5m2ebIuzcaHP0AtVK6YfB3O/zpEFKW7DXAaS13n
43v1M6+504lIj3ndVunG9WBHCqQAcDpV/4aI+6IBo35jk2kEypDZbv5adAwVZQG+HVGV0hwXfzWf
QFXXDS5a89C7NrKEuXXeOMenSEmQP2EOyQgZuq1U1ecQSnHDSlw136oFuaPMLzmrA2FqSWQk2v5k
ZFM2k2aQIYGhxdg5WlKZ2MIdokOozR7Qm81lcb/IqvrK1CjR9wMrjOGFT7/r3VbeoOpol2OgZcmi
CvHRXo1FCYBb20HthFNZ2DuyQ5qrQKz+rsLgcWfLMf6QBJJ5iIpnHWXevEJNFwYuSmJLzH0SFyOk
Q1AON3FRDYcG/Oi167X1DgQYHzu3K24pc2nugs6Yjiuy4MOa6WaOGlvnd3LWox3F4JbPC46LvW+J
bq94+2A6a4rriCQtHrOsG06iaeOPEqcVdzq7v4/cXWPuqVUG6pL71fwMftmn0Ww1iK6ypa1eNBg3
jkK/H3eZm+JBCfgzGfKcq0IkxjedAPKJOs5Yo+vsO4rHmXtuia84bi+3gYwRNSSGtR3XeL3VPuLu
CPps/Qwk3d3SVh1sxCBkGRZ1N55wCw9fk8bV0JyZNUB0o5AsQr4ulv3Sz96dOXskyFyE+V6UWAYt
F9g2NTq1vkOFjzJoQQjedPh9ayCsluujive6XgGMOp2byb3KLGeFKlW+HxG7sR65keuR2ukEaXLu
lU1GG3iFWKfAfQpB7Y/nZCiGex8L9XKA1ar4ixlLCuW11XeIxfEZSbvPfW8u63ZoVe9uzKRYhxDr
Q5wSe8H+ZAyiPxd9YT2vAsg25cTw3WG3+6SxcH4tOK4efJTN01ZWddO+dGU/PkyEXHxdi8T9NOjU
PSZazWxntuZCm9JE3IuxrI5B5SHPLv2129sJlS+XaXA5L3R47ZArFZ91WXnXY8b7jxqR5obFEN4W
7pQ3NUMgQZ7H0t6iwl2KyCF3AXDaiW/UPLd7fNzWhRsw9d62O6/aUv1XvDozQolwRdy/XzFEcOvH
o7Uruir4mmTa2Zp0SW8zy3QJY6+7J7omWRgkf+CKBt98+yPNbJV0No2WX7zPduNvx2Babrx5HgSE
EPELavWnY41+4MkycvXa90Z2PXBq1hHNd/15wX+4Gy1XXIvJIGaDq95CilnzVgtrtW7NYBiOquuD
EGebczQWO+sxgxW0sCCtAt7vU5cjC4Xj/WujC+JQ8qBXb17W2S9L7KB5od0mv8V8Lacw8ZfiYNsp
UmvkZvTh+hJ5wNp1070AE73Ji6z6MnV+XkaUOSKRHSkfi+zS7F/bJkC+i8mwO5ZaA3OimiH3wq/f
xKyqr60u1zcEY+nBso3qoc9GG6cj5masF6jdSt3Q1tCTsqETWT6pHE+jNJuY/VbximFEh/FKaKt5
S+xi+DAwChxH1Ic4mr1mOQCBG4/T6CGWEraXH217NJ4tK0UUCgfhva72EjwxtUr8bXl+NS7xxTmN
LyMpGr1x9OLu4WCQ9Ze0AYczjhm2rEwmBET55kkkeXqPNSl+IkbCfw+0oR4Kq3RJpyqSh0Aqy4m8
ntudG3TYGJgC9nj5DdDatqt2hGX1Z6Sz3WYelGneovU3ngwDmcbVUDUuARMDdhI4nvLZ7bzeA4zj
wjUsf9qMmekdcF0IHByDf66Z1jr29HRdvtatDm5EOdnbRVrzIQ8gPaJqtuTL3E8Owvy5/aD6YHxo
mL1Y9mrHMok1NadPC3HHNwYcOgwJvWtfEjiTU4YamlAdLE8HI06WUzY1KaVQJCEFkzZLcqzYbkNu
HnkIfB+LyjTXW0u25LCl6SjOSInktl9sg2IkVqZT0cIWMRQZZRESC+t/xrmc3nRLmh8ZVPUe/6W9
YQVpb5luEiJDYkBrYRhJJLDrHuJKxscKVnKv88HcmjWrHL5c+5ugR48VOvdv4KCzjTM55pN2vSpA
DuQhfpdD7N0NhtltEJjXt3HcFnubEkwqjLGE3XM+Nc6OaUxRU/ripiEAGccFy+UnVyADCn/wMw7Q
/Z0yBN5Ns2tum4HgoYTR61S6o3zNkWzsxJqqY0Un3lFwIH0sExhwNxibM03V/Y3n6uZROU1ypIvG
vYPqMxxk+T4WG05yiv20RTKnZrVLbD0ccjRMYutCAZFfYZCgriDEj1bhd0YICVpsHBuaK7JifzjX
ucoecZvZDDbT4jVht3rLM7tZczAHH93nZLNGGEU5Pq7N6p4GFPOf3Wxd76xYCxYys7/pZDsWYbU2
sDG+09o4Q+IU6QgLqBFmMUqqUCfGJagmt0+NPWSXSQpalvVv+SA2Z/w24lspQzXVzots1+7FTxy3
xYVRF0df9t4WiUV1Xkd0yR2LKFTOaD+jfwgOXemu1+i6q8+xnsYj7nHvHX8h6k8OXVEitbe3kI1t
0FyJG8wI6habDT7v1Ia5J8jTxjx8YfCGtbha0QXeG5xt0dSYZFkQ9YJ3si+LwxBwWaNccg30fGtN
gns2fpvWDlc2ZNfJa7zmhRjN9XOigymaFkF2sciAo7A53SCIzk82gU53sk3+q/v4/wmdOmff0FOp
78PP2NPv4Krb5qN+GLqPj+H8pfn5J/8/RKnsS3XgH6NUD6r6UmZf/hGm+vEbf4ephPUrm5CJ2du5
IEvOhUr6O0zlmr8GfmBbAUgRgirHBev8DaayLL4l/f9F2pk1t40k0foX4Qb25RULF+2yZVnuF4Rs
twgQBLESAPHr71fyzJgs4gruvjHRMR3tCCerkJWVlXnyHE3ViGCuA5L6pEr1f2wb1KfnwUKk8yRH
xeSfVKnOi+fUhvj7VepThqcyH2bLRLIbXTMb8vLEB8eWB9sb+5HG1qpbNYvts5EE5EGPSeTOVKTO
q7j/McrF7sK9ZluwOJ53c/Rir7UbWs4+zV44pj7pyRyvvnZR8xLr4sdbpqeb1AlF7fqkRu2kedbs
f61r91Q+7MIisH82oRZkD8XiuNK+nXzyiRrbOUPlf1Z0Yk4iwLO3blcfqRwxhnlkMIGBqERwW41B
SeAfNuSUR231scnJL2fQyHZdzbMMmdtvw3iro2uYPMRfTeadKQpU3Uy5/V0k86x0KLbxtxGZ3zCp
yk43R3CWbQjG660LoZfgCg9aP/5M0y2EMuVzupgTdpbq8P/ZzhOzkoPsLCupeNti9kecBPHSWNVf
40W+1kP13vbHiM7npzj4/9pPmYVSdRUj9yAX87n9fM2OEv7PMBYfG5GIIi9XJvz2xC8N9LyKUXw1
saFDssxGHyAFPGKHV/O5CpLQC3g+QkwzBswz5Itmxmsmj97Jzoo/P7HfoNfwa5WHQ/GtV92b3Mxm
NlIu676HlBMTwnFPTLSqjrq1jc84WUuZko5KG6npqH7dUZ1CpG+r8t/aQ1S0TbKw4mb4R93M/24x
sdaE4AfONenoJ5vySPVabHH7snG+7vb2XJtItIMuT8VvC9Jp34FFcakgJ373w7unvrbMGLfw85tk
pV9vQvvTxz4z/cl+WxP7fbqfmgpo3xMHvaIgtVB2GrJJsO+Akf7YkNTx/7VzDHfQJnCRHCKonFuq
4TJKs7HXuQziZftg/g3SnsHIYOQe6NVQBWcWztGv/z+Megwkc+NxQUpnvY27iukAjPZB8Qp75WbV
LPPb8lpb2v7205aKz/LfHAKYVD2YlSyL5pH4vic72ttZuksHTG57ZaFQovCgK/t4L6ei86kJaSuV
uO0baB50wciw0sD5Fk2z5FzMUGVPmHEtnWuUe051bUcyQ7FW9eojK0nqza1OeWyvjbdJkc15huhG
Sx5/ZkcKG4NoBNiMZ+IZ2gLWG5DVNUpwDAtFLlgXSLg2d95uvT1yArbLj7dyykM8VXdVxslNU6RD
55/Lbdyy8jxug91NcadHmr8NlQg+shuYY6I62ITuP/94pwYdidXXOJgJalbQSVCF90tB2PGWZ/+I
APr9rJ3ZkNwersauLrOBqWaTATX9a2/+8zB4ZkBy8r2t526Tsmumvr3a2Qd4NbRo5suIQCe5xZkN
yf0stRlh6GKj9jftTbrxzS9I8Dbh4VG7BqO9aF8BuVXfGAfVaWVdzaWRU0mepzK153k2I8CMVJw7
Rp8VTMdvWaK+7Og4hM5ic2WG5bPnBpztCMzczILfg9HFgk8sSpEfXt9KaUH3+rw4F86LVq/Mq+HG
DqpAiewbwCHD2/hGueUOeo8gADU345mzS5bPws4ZmIXnByir+DG+aoIigD3tfvcK8I/oPKdvLSHd
/uOmDNAzJOTpliWrKwPh3NR9+54AdiFPYRPirMB9S+9IBOsw/ZSuAHPSowgYsKPsZwbtEILQhP42
zJ7GZ93PFxTLwo/9buJG5Lv//lHSdx872Jcr4dou5W+KlPkQpFa7/tjIO7zn8lv/tiJ9621+pMpF
EcRv6bIuCHX0yVb7e/jNRP7rLAcKBQTeVbvM7udi3kRcP1uh9Jn1pNCyQmz7oc58OvR0nFPIymYB
LxNx/dTOO4jh5CZMdxCieWInBy3Ur4aw+mSslGjrQB0YOI8FCXe5jIM+OM5xvU9+Qh5mKjcXCaEs
wmDFnl3lPYbjMftCKftG31szl9bkHp6YkAKgJWaCemGiZ3Qu1m8p2MPUO3MBT72QPIAk/1uIFALp
TRQtKA4iAoD2ne++MV4ZV/64AsgaHAt/fzcefWsfNQ/18rD62EWFF1x46Ilt6VYu1Tpnidg2l5vV
ftGt+kWzrpdzzjj1aGGNFhRxlmaqtixFvy96fd+I51gTjYtunX4qcrg/ffut4f5PlxT0WaPOdI/t
G1E7u8zpoPfbvuylZtc3jff+Ja/MKzjdCbfuA/qVfv1aB+lswv2OTLzc1/+tFyDQWX543APy2L4/
P0PvPrtzH72V+6g+C7tKAOUzSJJ7C1LkgNmU2dVOnwxyOY9ch8K9FHbsdDQt9AETBsD/ZoSoUmfy
gncw2+XqfhuQYguNoKSyxW7aj8WdGRXLFtSy8UYjPtwHs+n99Cn8nzVZ3VRlNo2JBqwN4/YTo6T+
lrJS5TAKme5CN4PlsQ5LUw1d+vaqvr2zGbBS47VTGX5jzUnST8d08/evkb7s0CdlA+ScmAAZl99Z
UZWHFeV//NiLqhf1RzsG8PA0awQZ/uAgib/+g613pZDE9JmX6++OHPRRuz4suxW07H7+oK/mDu2M
G7lSXAIUgsKVWKkVZ7DgfYZU+ePgcwlwc3l1WqA9LBPEnCFrHBk7qxnyGgu8tkGeFL4FfYXSK2Gs
Qa0+gGMYF+Y2h5PgYcayOAIX23hiWdxqJ7cWaBVaTR2WzWXy07pPfu5/bn/uw+3CXP/oCbkNTWC/
/kTTIZh7Ok7H+xPbUu4xdLy31Azb27XD7Fns0xQuigChef+4MFBMCMq/4o5HaxLNpT3TJ/fEthQa
ykSDSOyA7XYBcizaLwoKRuZTsS7C5K+5XHfSgU6MSWECCkftmItN1jioLQAiWBA//o4zFizpmcX4
o+FtRGgo9O5a7dRrx5ypX4qP8YGjWNJxR1hj647CgtqPt4fds+JdF3vIieNjyGTVTL4xfU393jFL
Ot2waMSw7PGkOwZdWD4Marhb2CFsOT+bn7tHplBnHWIyuJ5YlA55mmydLeJLOOPN/ka53z1YCyBe
YR7ApQJ1N4B1fz6yvA+AXOyqSweC+gmDifL4SdyTFwPOFMWA/O6grtQrw8++7vBI+29kXuqnX6+S
HYNukI0unP1yfE5L314ps9WjqUigAf71ACIYmm5IG2DskX7KE7Z8R5M3y7863maRNS86s5hAXsLY
mHm1v1eB5bVrsMtQPfKgWJBrEeXeGi3G3MQFogYiFVGu9atj5C6ZPQ6PEePyb0M4hlnUfk+p5O7v
jg+w1EX2wnu0b2C4WpRXKoNay49P0qTrnfwsuWIBj9Z+bHTeKsMCtY8qTBb1df+juYHzl35/mMAx
E3xsUp86W5ruOCr1XlszHSkIO1udiVfx9rd8e6m8bB+8+/om+Zmpq46rYFF/Hq/R7PLbt+65edjd
dW/Gcgc/bBUYQfaCuk708e+ZCiaU82iaiZaI5UmeoB+PRoFKDrERStDMu7et148NTO/xiQXxC05u
nQZQuZYKC+Zt9Vav9wuQFoHzxVhaV1agrmYP9+SKXIDsOuiHywZPloObqhregKK6Yb41d/tQW8Vr
4Vb64j0/+Td7qMMHYfOPySeV9tCwWh0uXizujjD37P/24ud/sYecHBqiFgVmV372JdYhsxWLPaw5
LLTIxGuzC0B16L7I5KEpCD+2+K7YJh9YQ9U9urAW0yfy24V+i7dlOFbkCrYbjFzZsJT8yFc7HTUJ
X71So93Nbp19ylfO5z7isz6UT4Bff5VWmIcP6jxs1v29A+AT8s88SnarTH+YL0pP+tfJL5VfOZuB
ra92/FJ0jAvgX351G4eAz8JxDMybOtjdzrW8Jh92pyal+zGBJ2JQxecgkYpBQBMogvIprv30WvPj
0A6txyRbJwN9Pj0VpYCZQztVfjCo6zIJoFsMckjJFIyx8WCIjwMXKwwn2kOJgjizv+Dg1Jl4NfVW
NjRDRz/IgXTzffdPTm/aNcrefj+9SxLv25a3sr0wr2fzwzk7UpRALwrMLuShXBDZq069bNjfFst0
CW1uZAXDbftsvO7uUGNeokaUff/Y26dCxukiRb5wskiQ83sko9jPXItfOm/zlGX79ccmJpPQUxtS
3M9LF3X1QizwqlwnQRYNqzJqn2Gh+IPn46SDnHw1yUGUUdNqT2S8mq2vNg5VV8QyEFQLdtnMFTq5
dabqGIwOUZGSAQOoWWe5It783gEdk/47DG8zzj5nQcreHTgOdNBkXJgHxiYO8Pp2/WEmP5kOIifL
kLJ2feh3sKRhpFtUr+n1LlSCjP4dJdlfH2huFvZiUXQJTdOj9k42qJqq+PMTj0sOUI9mmccJhovA
rlbHNJ9Lq0XafBbBhQnLQ1tENUQJWnJqWHX648Z2xJ1BZsFY8qq8Tteuf7xhSfPYg8kVnZiT/Nt1
SwtpXcyhbx2NeUA9L4vyZRcIyRI3FI/K/d9zN+9lJJYWKTn6zmkaCMiwur/pn9N9FLsBA0qPAPu+
t366LqsgatOgKXlusujZqCVu9os9tnWgJCrhGDrV88+olnul7OG6Zo/3N5tP3bpZumG8Ul/GqFr8
AcBjzp7kNsx9cBgq7DH0sqGJ0N/S0wug70R35hO9k9mWr3CSywXaaN7T276sN9s2gzjVyP5mHlyR
4K+93g3dcaYmMuk7IA4s5ggnCqVKW/ab/Z7TUFoDrNSwheSPM+H34sUjHOW3CTlLgHEJ5RNx4Kq3
49tOuVXHSM3Dbq1RcIY1mVF9Bw3VZQ2/Q/AnEXlmiXJttEZIrdqm2D+0uyCur/rkn95hLNCimWyj
AgBB1nsJ7ySi9OOoNWWq4BqIC9hlfRV3czX7qYhyakKKxEz6Gq23xYT3uVyb0biKb3iZRNsVKt2L
uWby5XNZWpAUkrXjDta6DdbaUEVbZ7W5Gx7sZfvkvagZWDF/FwqMRXYD27cfw5wD5oHhLeqjgTrf
S59ZujzyTzMvd/SEH0PZ7GFcb6521wJQpQGpShdz+eXF7X2+chnaoSmeygQexuDyXtcxE0M/jebG
G9qZY3dZ1pUMiVWf+EwHVaC7iRkcMJeH580QQvFc/xRoKjs8Liw4vN1w/6l/ev2Dkq4IzHJgsVxy
V55N5iWWsWfKPe891thEh2d7yXNiUVIJ6ZfuN7jwAI2HznP5KLpoHweCqXN4alda8t7TWw3VG16H
UGO6x4f94a+PDcwtTLoS7HJTlps9k8ub4dVgwgLiLwtGuqpU/Vq//tjWe8noo12U7gNEQLc2U07w
pyyVH93D0PnFJwV2QCusabw6/rCyQ5dSWh/GzKjBQMZjsV91X3QoEatF+WWuoHKRxQuHAu2n6Wjy
GBc5R1PV7n4Uu5s09le1uilqd7EbbyCdDJEcCdHmWbazuLLJT+qRTjFcrGuuXFvy1FzRLVRS/cqu
1xCc3pHOz3FZ6ObFXDpLA0IMfBhssafLESDO2rGPa6ygWJONy8FG0IUp73KrO6h9wAV99MexQRbK
co9rK+665qtlaBqLzntG+8ZDXdtETs72a9br2TpHQ6RcMLSAPJvC5BPFcDRAEbGD6fvg3bep6m0D
tVDGHUQdvf4t3ySHdFkXpZZ5S2uX7Jh+VcxG2ejw/cCrZAZFcsh5detputkz7ojWliF0zpLGLMOt
qvDJQpU5fkYOILROSrRJoi0CJki38XysmhANirFVoX7s91q1SHogbWno1OPAtFDVMEwwhFan70sF
VjCGBfvAUGAgcgJzhOQBkibN3PIORifbqRmiplay1xgl1/eHv/XGPBxf+o6Wr+dvW+SL0HdKMsdq
VqWKBO4LOcaAYs8mtyEqYna0Vto6KLa1BjRrEztFB6Frknp27cdQlm4F91Gc8PQ2LHTn06CvrAHf
RoNxA5+lq8PiSod8C6990B97xCsZzMxWm05X95+0RmGUPcx1xNJA/hule+9QDz58rzNECaIhq1Tq
r46b2+Wdux2Pznd4tip1XQ1Q7n3Kj2lmHYLdhskd6F/KMV8cevEmOSiFi1FgAVuEOPZ6smv/grSs
V9eHwtQZr2AqJ6u/lYdqq/sWBDz3u8LurVWFZoBNIIqh3kH/afR8o8hzL8KhqvqrkXR2+QnR6nT7
Mz1uLRgmSxupxiqlKBB2DF0U0XGTV28emtf6W25CWfethBO8/db3NnPW8C5bbTCqBy8LmsZV+y/o
ZfT2yhjswno8HIbKvGmYnD7eNoh40KBlBuSY+X2d70GptVm2s3/yiBmS9WY/xBYMA2pZPfdHx+mo
U2/UvEWYqkji9joluXst4Bt5az1Fqf12OKgIvRTpeGR431SGO4ajmVaEg9+rHtw8G45XbR83JvNN
CKE4aw4IwcM/Qqs8MEQKecxuIaau7TtH6ZT48WgZx34PnRpCMVfZvtgzs+tlrppeI3JBvZV5m1Jv
aC/bhdctFNI967uxNaFXYoald43IRqenezLhrtSfktY5Fo/UqttiuXVcY1nqqgV7nidmiAcm+2JE
tHfI6ixAyWT6XVXq7mZtWDGs+jps2+WLBnF4eltUSfpkHKC2693ehdaSac1lfOjptMFOTxnhrhBC
g1d1X4+rqrEVl5Hb0mD+22MMz7WYQq6g3A1y+IdLhjB3uc5LqfO2YO5NL88XaY7geNCMzagh8nVw
3FV71ExoRVGw86D5dEAVmu4xZ/zmYHnDYXNt5kc4naDuTOB9ge/Vrr/Z+z6FQA9C+TynDuDhnvC5
mpryt6pUBax1yWGX/QUVZN5eaxWB6UfrQar411GDeXa7VnQyf+/GyGDmg82+J1xlj1A5gRJ57GNn
Z/U3Zm4qdfkZmlwDAUZihpvFwVj3qXpgl5VWHcPS0pMGgr0RXjnzCcZWpoORg1Wt+ulQFqZy/FwV
AzorXWoQt+xKVxLznvICWrrLEQL9bXkV74/Dkd7zaBY/IcB1mCNX9SLJEOs1YRMpQ9Uc7ebpYMKk
fRvvPB3QvX50OePLeO+pdbuirV6bn8emVJjJN6F/dHg6QXiuw2BRpXBuxrcJo9rUFNlAiLBnso/L
55QgSTFcl/kT5jhsqXU3bksn1ncmQ7EaRcPDdasu7W4uc768D4URB0iwawrSAPnhP5IUODFGNq1e
7PxmozqPCGWqi4+Tj8tpA+CDp3akF7+t5hly9oYo2RX+rWjq7Jk0e8d4qTe6D6b108cWL/Pic4PS
Y59YXCWGicE9WAgUgiOj/mqnfcQUycx3uqzWibXZoKwcV2cH5bZIw0xtPkBZ/T5voNGXEnhB51Zd
FIt+ZczVBkVOeJ7GnVuT0riNk6YNtKsCqYuQdkkXMtpEdqhd9Va0CepgvgF42Y+XFig5Sb0pbFJS
FlgDZYGm9KG/HVbM+1LwqoKUR9X4ZgTMxS/T1v8XX/FkayW3YcTS2wGCoPmaJd80Cx3hXU9og4Jk
M/e+mXSYE1OSw7ibOjEQNSAXgIDDCBnDuUtX6aMSxXZUaLxxENYFcFrOQr8mj+CJYemlnFteD/8t
u4tOsp/mPxRrmPPQaROm5hm0U1W+5vnbzWxtKos7cRiYdG/WHvTN4KzywAu2z4pNAQqMZTTXeJg+
82iv/Neq9HxCcYzJc4cd7QNEbNw3/YsAlf8wP3uP9evxcxZ662au7HD5ohKn47dNcXpOXqnwUVdF
mb3brG8GobUMqUPkXI+rDKxgC8Xzsm58yw3Up3/zFsc4PTcD/LxmQkp1bvyo7RRokMWXRBsjyV6V
/qcNQ4a+m6tAT/kqoAAXrL5h2bRjzw0dKlBHJPMci5Sg47wouyB5EGCV+qvyDEL6qIf1XR3wmpyB
BV3eSYK0yxFVI2bWLgxXbZO2yYEigFKWflGPpNH78Bh///jUX1bYeT+dmpGOfapsyw6yFsabNCbW
o2N0uDswsBIviDeo4opz6MzFVeGN53EVmyRuDjDMqcYsPAsdMwmi136IEOQE545AbNg9j7fpLKbi
ct5CrPDEmuQqW7XTC0fFWhPpkG10AZgSEN5DQGGKVuhTHeyX1WpmWy8Px7lRyW2qzBsKqAbERVXf
wADlfR8oQjvXxS0c7ldQx9cqCPfd3yjuzJm+vLXOTUtf1KODAVb4fb2Hna9HFbXv4YoiHEH1T+6s
qeKCw8OcuWA06C+a4MYhRpfVwx4Ph3UedfTPsj9oKE8WHk/tSDFufzg4ReVih87M0nnxzMg7BJRW
mDmMh5DRlpGqSheVadB9il/G/dKpAufZfCke9lebcK5TdHk8bWoOjPyKRg5xUIrzxpgyjWIQgCik
LaHrCTpaGbr39LEfTd0mtmtptm0AnYUy7jz6aPuybzILK85By//aI3K8SNVcnwtyly7DYk7MSPdi
fPCSnMeg6JeUa944UOmDuoIta1nbPvQzf1BonIqrpyaFV53cHrxmM15MrMy6b9fOD9i+zCi9UoIf
3q0W2AnXpBiFmvtq7+Wg89BzulJIss/Nagrk0xCv/ape9wPEXX5CEL/qI/258RsU0MDAsGaBm13A
WtP4+te5atzHS8d7zn9Dh4gZTW12GylmVNHImRuEqK4HbW5qbyK4n69WOjKo4GmbwsISKpr5qxpl
19q1F4GkovAV5SH56/Kf+ysDiLR0dAgpqTSeL80BcTMggSwKLkR07c52Zw7EdKbD1UH+b6pMc0uB
taj3FDQU4CRN5N1T+RoX+3BYVRz84bl2QxHiNuFcdXrWqhRTtQYi/kPGuszlkX2DIv2NzxbFoYkA
d1RAvST6qLNw86njzxL/t1jp+JeNy1hniVmanGjTH5EZqjau/2++GdQN6A8yPSo3SzeJvU8QY+Tw
az0yxlZa8G/F3x8bubwPydc0EmIVaIPhyrilrZlSsxArqfXtwj1+S6i0dF+gL+qd7eJjU5Ob9tuU
3FLUch0lWbGerKIThMz5QZmp708dYMHSCnBSJ/2UG0E7AOSMkGKBP3tFxdBR1AfbToLjbq49epkp
sW0WWRIlL5UKtxQlDV4TyHG/hyu4+ZFBXBS31FUXeewj/pEtZhv3k5v3uxIi40b0vGoESJZOwZrk
wUn9POJ7hRDPv25+oisG+nIWGTh1lZ5UXyzp9jnURwXSTWyi1LLYP3Sfoebc+t6dE7j3KgiF8RBu
7ucAn5Ox8dSqtLVaBxUpt7u484rXzA2bR0bhPGqsiKsFh59u6++XxUxuNnUKPAjmVaAlJA62FLwO
inGw7ZjgBdems9QbdNmWltE/2fp2pdqddl1sdc2ZOQ+TNYVTq1LwyhX3sIfGEHcVWG5SpZv64O8W
+dIkanpVUDwBrvb/IPOeOienhqXwpY6H/KhR7ffbl3GRBMw68zSEyCeqo2J99SomPK3w48P/3rCX
L/hTm5IzoQt0LA2E63yE10U3PF57ow/a5Qo5p6UyV8mYOp8eaZlBAIYMRwZs5/m2UzcNH7QNxwUi
ribwsc7vroyr7GV+YmLqcJ5aE39+kjNRtEBcccCal6qBnd8AP525C6a/2O/1SA5q7/UhiU0sqO1A
bbiD/XyDb/Z1ljdhflBmqiXvkfLya/22J7lmgYiOIMcTINHjG0VROklWHRp5IJC0UKToQP7bT27h
C97DFAIFc9EGfwDgmQpBpzsreareabXNQLn4HVT63DdEsJ1Vc5dFSdgIFA/SckSK9svsY206Ivze
AMld4Yk8ojgC/HC7Vp/FBJuoFm2ustsyYuT4YfPNXfA+vf03tWioMWyYkqAPt+TerKYc+gJBTMI8
8PIe7bG4nCkPTXoSJAe2SlIB9kXypO22yHZILJEJ0hfrkruDMkRHb7XXZu7iyTNxYkfyoFzZVHae
Yye3laXnRW2zWcyElEnnEPzrwK2hHXelfB0xUH1vCBPZWwkxAJy6q+xqWHmB/VmHLHC9jZTQWs8Y
nXqSwZr1P6Mi8pycdXozCBAm5BjuLTCb0GJUGzXloI6SVUpo+VcOcWJO/JwTc31T2bsYqVhEE/cr
a/8A7/ZcZJ7bRil6tZZeGLrYxu3a+OH9QCbQphDjRMrt8EYPW7nqlsfZsYM5o5Ib6jvkv/IN2xg7
2rWmbmrf7LWbPcpoM5FzMp9gZsKloQUqj5mN8x3sLAPGZHG3C6DlBvg/8sDvQMs+1N+jh7qaLftO
OsmJTcn5PaUcD6BZxfXDAGa7Oozc60oA1GrRFUsqo9li7oU3+RQ6XacUKqvsaO1r8QCrw/ixuoNj
UgFnFonBhz601HvxFeNgmCtRTJxzXQBYILyGGgYAwfn2JuMRVcca72ki5jJ1MMDBJlICuNVfC+BR
6BH9QTdmwnvOjEouqxU6/YISo4cresGvXPDHux48deTcoff+UqfM/uz/nk2IJz4rZk0wyOipw4sn
BRwtadGgFWtN1s1z8UmwvXkBqNlXBrS5/ebO/lSCiD2CNPV0F51HKRXeHPp4tx17kR3CkDqEm+t+
2fydfkmD5K56qu71m245/9aYqsWAMILzz+CdBCZa8iTl0CDBVLFM9Uo5LFGua15rItst04ZPKOkG
4nUdK4tRXafHawH/nH/YT3rVyU+Qrl+3A9dyFDsNDHXr75P2cYdi2EwoF59LSnLO1iltL4LvuTXs
MGIuq1fvOl63PiMwqS+w17PHc9J3fq9IbmWnWoOY3q9zMhS+2d4cn8UMZbq0HnVnhUD0/ATlRIUd
Dke62pZonas0oc7P5jY+boGfEhK8zzwaGaK8o8wUZJvIWhrUY8yG0ojxj9sj5zalowmy6WDvXOE8
6s6JwIEE6kaP0cA8JjORfTIIUB1Bn8XgeMiV3n4DJzeMplyNdQaz7mrIoGNN5+g9Jj3xxIp039vG
FhcRuqdGDpQiQWRYefrYD+csSF9pAJLQGSnr4CUTxvt7nHJmp6ba8zo0lf/bKumjlN0GxT3hCObj
EJrBLhy/p0sASUH+TZ1tz+uTrg6cgtsI5RV4R8/drkXTWm+B/5IiletmZdxbu4XABAjWwU3nx8ha
+/F691mJNj0XBVfGor7tv+dF+C829uR3SLcwIg2aXos4lu4Ep29vLzogiTN7K/6SiyDiMZHi6K5J
P1IKIoe6PVBJJkGz0i9OebXdq/7Rfdiqs52rKXfnCNuCDIGHgezucHdXzO2xmh5Sh+zT9lt1tQWs
WgFXRRw2rA6Aymfrq1MhUofe0KCfi035HW2OmXX8VbNDG/pnV20fUCIOweQV10PvjrdxWbR+19vL
7titE1vNvh+zQxP98+8IsgTpHm4jj6Gwc38qdk2z8UrQoPYY3+xKc6UfNzNfcSpL1GmaqyBWmYVV
ZYJaw2vt9JAyuJE/pxyRqFkKVHdyp+qh9S8HHOxTg3JFnnoIhJXCYBd/N/YbRJH++QMMA47pId5A
k1wecHCTAo3QPQa2uzwYTXSC9WHuBTZ10k9tSNd0p9gdTomN4xUVgpyXV5DQwm2j+LDUIpWi5JxH
Tp0CwInAlzVD1R05m/cYXqXmgUUmbQJ1eLK6L679+rG/TaXSYuL8f0akwKG0yNFmYutgsUeLmReR
afuHx/EaxGPoHP2d+5Jc5+FmMVslm7oLTi1LqRe9DKQ/xXxW86YtwG6Qfi06v4wKgfAv7yBdfJzN
aue2VPqIh6PeK24tbEZAhDerPvNrBFa/umtjuX/d9L75vYbnYJb+UBdXpxw6Txcrhc4GPXA7Fd/S
fKxemztmwbY+8mAJuC5kGsIUQKTPoNHoH+6TqFH9Anqk4cF5mCs5z2yAJzXHtG2iUnXmd+yGz3Z1
Ew8Px9lkZfrDopnBXWCSBkoxTCld1IUUYphSoVNDAfQw+1qYMyH+/KRUoJk75Gk3YjuXCjozpf/r
xnU/75rF/s6Iss9xoM8wn8zZFFt7YhN6yaI6JthsC/3nse3X3b5efnwap7/O752TDmMS60qPxAIm
7HqV1M0TMNm/tnoefWxmMll2mI797xeSjl7pbpXDKLbveCXUZKBvgeJnMawcUfDrlsUDALGrucP3
/zgDv61Kh08BqJUz9APu9hGAWBe26+GJIoWQTAaZXwXajea/zxe91MxIekuhseGG45c/6ArMfUvp
ONbeHq68mJ9ifO4on+lLQQThBcjgvjpIfP3RLTgxkMo16MHtRLIIubj8RFEyx8yHI400+y/KzDzk
uyfrBXqTpWj6BMbj2EOmbjyDur9nlH398TefdK0T49KJyRACQZYP46bhrQ/GJkDWJrLyufR7yowL
XMz1kCAEzSGd/Z3qHtxcxbPgBAts81HVf6Zoy3+8FimDEU1PcWNBUYP2InAcOaEo63hblxsbQezQ
fdw0froSgD/Y05MQhm+qMHNXsdQkeLeoaS7kPPwD2YG8rq6sx6Tq4ZnpEW72edXuEZ5gkMsVT4wF
/+7bzDEF8VO6Pi7SB1AAQFbK5dwZkhjC3n8Ho0HwE9H6pYX3zrN3EoR4CLrZCKUIU/tjqBb6HsU7
wP5wFoeJ0ZOXVHnlJ4oaxO2w3A7mzM6ff95f5klLAakbkBRdhHaEpFo0TRwXvifDHxUk+1CuGY1Z
iMx5Ln5pR/JWFBm7wTtWlai0pf4Y7tGdIuGqguyL+iWNnE/25zHYBMe9n36Oo25gLmiWElV6Sf76
EcQjBCNAQAqpifOAX2/seijUg80lYyyQNsKhv1mRsJuJB4hXzmyuFJZ/GWTunyY7OLbLxLzeM8Nh
NDiZe+su/0vKeFjs7khVwEDOszKfh8F3g4QkXnNwNDiwhkjZwNhWuxoZMwIwCvYaQ2VxdvtPj6oN
wYBmeRbvY0FnIDzqxGGdrMqabX9QwFl2sDgheQhUJl1CwQI2N7maxctfLInOtgn5icqKBChXCkC6
N5Y7hmgsSsPlurob13Bbw9xkMoysPrnXf1CgPX8YsIk2WiOmDmGTbqD5IWNXUC73dqlqqf7m1Ynv
S6i6tqEXjVcjeg50CsEAhjN7Kj7L72RS4EihscQqMoLA/6h4ne9p0hRxq5r7Esds18Z1EnZ+vrYX
26vZSp503i8sSffkmB9cGwVJuHN+9FTVKO2HLC7Y5sv8xnsUo1z4ZfJFVaOZJZ7ny2KJ7KTt8j9R
bDfkCkCD7ODWyOLyvaughXmURtlysxS8fOr3uWVKVWCsMXID2ztYYCEpg7Oeb6ip6S2FPLWkCrz9
iXgnOFlYoL27HSKYOE7yrL0xfCnolJxwhJS2neX+kghSqa+DsKGLwmWGwDK8a9JPSBja1LfNtiDi
DSFRL+xwJGZ012aY/W2GIEI2gepn996Dnftz8VZCLFxal0LdUcyzmS0zOtkzKERAkJul+iLqpvNX
qRxWL1YqJZ/HrVkCNNoVTBL63XDdwrPQroxHQ71Vubv3/3Cs+3Jt0mnJxnLfJwP2Dr2OyNxtiyfP
eKsUAn4tCakF2hdQ+HFBnvuPlZWZ4qC+ycejNuAsqqVHl/RI5P4zuLOcjlwYlO7HYY9Q6H6b0nlC
hf66XRwjChL47HL/eXOgmGP61U2SkkzuVmzpbfVVWc/5jMRj/p99PVm05LFo5yGjtuc39EH8WCfw
qam17/3IPoEm7UItCdMR0ivrWjD87r6q62zNAEGaLOGra7NV/al7ZXNmx2vk3PA/W8Ndgx45BSE5
OG5UM+1sw6Kx8aL9qAGD50se2s4X5VZZ7gBhq3P1NBEDT6Px+8lFMsjWDHQ+LlSD8m1DV7Di4wvK
6Abhkn5hLv5gYXJIxA7VVQp21EQtG8qVcycz27SBRIeFkYLCTsL8Ys5A3QD53+H+uEpmnqJTLoY5
qL0Ijwa9TunYGBlE8FSmwECHDrQkAsnEkES00wI0jze3+9XmabwD1HT0CcmrGLCK4VetP4cGkgpU
72529jukK2hvbVtadO+/I16SAi5j/C3cX1vLY1gtjKBdemE2V04X8U76pqdG3yf+T7IWK88rxeoM
HqClG0eFBdpWQTAdlR1zXSMJPHfdSVmLcNozeyIfPrE3IKtejy32ukUX9ruVQZLEBJOFyLrvvnSP
WRjfpd8/jlrifMprFIpnYJhJKw1b8qeR2XnkvPBbq/TSm67ozGu36KqFGRvd549NSWQUvz7iqS0p
QJZZPUD9rwPdXB3e2nX32Xsxr6wfzPICUHA+dV9bv4023wbqD+bnar1dAX3cvNBmntnoqe96+juk
uHk8dGacdKx5X7gBctY8kbZXPX2MnTsHy5v6pKempPB42NJkgNNInJ/kSQPgybTf4yYqSUWPi+ON
my+yxSwYYypGnBqV7vHEbOqO2oaIRclPAQTkXSpIa7fvkwxzxUQRAj7yIOkmby0PbgJ0vP2hWTXD
DpKkLjKdv0YquJXpCu3YmaA0FdwZRPnts1JQysyMGZGR79cH4yKHan1AVq+6GSIdrrw/UFKauNjP
7EnBp9kwSNmR/LOfWxtSrd0CVuooa9ZIgaphFv5BpXjGRWXe2TRLkWnb8AlTN8iUqH4pD4HWQPrg
j08ZikCBCyPOfiFqxgccKay9wKJ2PN7qx0XyKnaC3tjMsZk7v44Un9JdnYGpJwg38PJq4S707g6L
MRzXtFffueP6ULx1soVI35orJOzDOpgvIc6ELEcKWfAR/F/2vqQ5blzL+q901B5ughPIjn5vQTIn
zbJkKaUNQ7ZlDiAJTgBI/PrvUK73lZRSK+tFb7s2FVZKCQIELu5w7jl2xyU2nN2QUzRE7pmPlLmt
/WNInw/udFCbonWWLbDId5haBTGUtkkx0LAq08tFCWJJ8WiaZNVapcgBUNw7bAe+LtlH139DoOmj
g+yiSAfovQ2NpkO8HyuGodPQj8JGnxIGzReAiOdLg8veTH8H/74c1cOjjPgDGmVAZELC8mCjkwC8
zKrHeBTqDPqpScA7/1KvNjDJ7Uqh13yBSh/zMj4KBsA/CIJhB+xuuAQPDnRgMtIWgOVBhH5aGQ/9
re0OqrYNvffYneOM8eQ6G78iKzJ86/N5+/m99JGNRqYAqFuocCwZrbfXrpJ15dUc15LPqydC7a8c
8I3Ph/hoYT0kBYIX1CbATW+HCE0NBhqKkwNKYqi0QzeqrtA4QTsPwmIgIK6Gn58P+NEZeT3gwRXn
dZ6q3QwDguT7uinVpRbDvSnKu8+HOTavg6UDRYldanAhQVR42IgCVd3Jq1ZW0J0rZn/zpmPCWPZH
dvH1vA6uNiltDeYRDDiiWV926AqxHqdxVXWX/QCOjzMbaB/4+m5S7yiynyuqvjOyKsatQtQxgLcc
9IG4JI4ngD66BV8/2LJSr3w33fGq7ISFB+PtTeaLszxHID2W9lZ7bFNNaLQNhVx9vvwfGajXgx6c
m8LFcswuHMaC/zL2z6kBOdCATj79i6f0UfTpHczaEav44WmhkBehaK1D2uvA+qbzMHU+MdABI49N
AQPRHAukP1zKVyMcHBa3FrPX2QGWUlL0TTWFuBSCbFymrhxHQIu9mkHA6I4/Pl/MD/fyq2EPjkzq
lGDfKWGELHNpp884QhFPATYpvbiu6BGD8AJGODS1MDfgw0U3P0z4galNuTeJtFtMXkLXi/+rNdCc
49YFLzWABFu2c6Imzs+PpUY/nOWLPjDqJh6Iyt7u04rmxWwP2KdASgRI2tOLwSPn7mB2oDfaVOKY
bf/QEAVoxkZobNlIA78dT6VcukqgiJfnqljPEq2lQTZfpW7//fPXd4Ad/R1deK9GOjQNAy088Jwt
l2VxkTVJL0+su9+ZSjBAOjHsQH0LLrD+KEX+R2k7qHui7xyJ2KUydJBBBzMFN4y9DJ3WEHIsyl3N
t+mmXedrQFfDG6jXAZXszaslm7bkDz+f+0dn8vX4B46Zq7PRhGBSi1jfgX2KJ6Py/80U/ktw+nqM
g3Oveke3RY8x1N6CpNHdorKzkOYH/ZbGAhb12KQ+dPNfj3hgB4KxcKuRYlXdjQEmBXSiHEAbW0Tp
fsmCHrfhH+1VEGsgY4Sy2vseqjxrSoCdNeJC6VxnVOxCpjZTo3afv62P7rDXwxwYmmIw4NcyOBKz
fV3P8JR1H+XgaZvqr58PdGw+B2ev9NqSzB4GqjPIQrnnFJRsrTlWsPpw871atYNz55fIQI4NRsk8
8Fq4ZO25R63lsTEOblefj0R1E8ZYoIALnJM/5jxeFFIXJKBYy7/RifWRpXz9mg4u1xmNk2AvxG5Y
Whraq/nCqk6rH4uelbepr+jThPTmN3Fjowyw+fy9fWjKXg99YKTbEfgABSLnJfC4deP+0iC4RgJ1
jCxIIZVZ7KBn/nig++Eq2/D+YacXBP7BKjNdclrMy34ZmsS10m+jto51p3y4+V+NcbCqYFakbFLL
Gavl4xB4kaebG1B6RCqc45dl/M8f039lz+Lq9206/PO/8e8fop37IsvHg3/+87z40YtB/Br/e/mz
//9rb//on5ftc3Mz9s/P4/lTe/ibb/4Q3//n+MnT+PTmH6tmLMb5Wj7389fnQVbjyyB40uU3/+6H
//H88i23c/v8jz9+CNmMy7dlhWj++POj3c9//EGXDoX/fP39f3548VTj786fquLdrz8/DeM//nC/
2KDktsDV7aJ4DxcAV4V+Xj5BYPMFSUDIAVPEYT6jAV4NiDTH/B9/2N4XC/+hDgcqXjicSyA6CLl8
RK0vS1udhT4jyCXje70//vVcb97QX2/sPxpZXyEWGAd88Yv/8ZdfBLQIKt5LY81SwAVFnXtgTQJK
RpBRDGt3gIDGVgo64dr2yiq96lgRZl/TEPSMX4EfMuhuIrUvftZ9ljW7QkEg6tqZWpudK097/c54
0p4ei6Zswmsdek2WMJ2q1QxIs9wWHePhSa94CbmKzIAVHuSjKT11jMjbPXdIPlxS5c6dhPBqGw5I
uHTU4z8DPfldBgV0H+wnkcmCnq9F5uvi3uOd6hJAd7P0FMSvnfU1lZURDxSMSVYCsRTu346gTcnA
BpPeaU6nzTikzRryS9+HqRzSZArEzC9Krav5FzL8YrDjGbIXejuhKOiUsWkdRVfasBIcJalDJndd
te2YnY6hpsOjS0piNsYyLdlPQa5QwSyoMDMoKGWNAo3d1g59EGA37fZO7QoUcNlcBN9m38rUBZhB
JT+TaVP1mwkxRXYVgDmIbtLWLZ17STQzoHtDtqW8M1U5plvWjcz5Xrc2d7e1B+DtU85lOJ9J4fn9
ndBdY5/yvOqrR0hp0flGBVjrLqIpouy478KsnuOGZWFRRIX0Kvo8dujSBpa8H8L+oppqC6S4qkVB
FJc95WM9bhzDnM6JxEANd7aoDkMPBOIqJbd2rTUV9g+wGjKgDQOdkW5nOjpal8ZxuYYXRkg5gkbV
yaGcrHoFtbLNEISpAO1KMI4CznbDWsjBGjtl/dpREo34TKpmocCtZYYKNx/0eKsmya0LlGWQg4pI
PwT8pyMzey6jwYLw4oXlzCJs1oFTyH4danBrAiYvaahojGbwbDZnRnjYyFEHkkeI84B8RtixV3tG
XFmdXXo7F3mQHLx+0Ku8rVvGne/T2IUaFPQenywVgSK+6a8cwTtI5orMlPdpz5zmunPCkp5ILatg
RyeBp47GmU38xrO1ar/KMezZWo8QURGJCUPtnFuFlXtnfluGYwustJ7VZV8QPV2wYJLtKqWNr37x
zHbImbTysgD9aQregIKqiAlZzEO/bogv5lJumpy4VLqRH+jCz/YSxHo0u8pl7lfQypLzUM24tIoi
T4GgGQiho74EU3DdMCSzgjJ3AOf3VJ9bN2jqQHgy7eYq57jqU7+cd23dztl3AL799AluWTarRJQz
77e+8M1Ol8YHd6nmk076MWjXmoW9dOMAb2V6Clxg+JF24ZZAL7eU4XAS9L2rr6FujA2SaDetu3ge
skA7UTuJHtXTHI37IMYlAXuuSFCN674r8vqG1qRyoLwG1kfrRxUYEW6qquLVr4wFXbhvkS6sfqki
sMglmzOO1Kg3V/W5n1U2vyIeIY4d921B7e9B143e+Zz2mbxEzZ0F32SpKufWVROERiIXwzRJWAYt
OlJzsC7fECKwWYJJ+dUZTZW2foIyQrhhVAleqhP067SQa01hgs554TpqRa2Klue8nSjZOCmxYPfm
ui1OG+23FUQ4FQX2xqo7D71mxK5nNEyKIts0tT9sjWlAxRYTMrvD18YQ3723x57M9wFCrOCSjrKs
7juR6+CmBHU0xJPR+EzmM9g7SxXbtCWyjpF/ouor1XJuL1gNQOCOl944nM8hDO/l6DPZPzlZ45NT
MrcNrRM2giH23CaDYWeOhtzfFpnXlF3VrudWV30+1OC9K/XQZtf5IBX7qctZpd+A+g+7jR1OXrC2
bGP7W15WgZsUAsHDKqtIozErqvkFDshcA/TYKo00JmkmHY/IJ2R7KNL3zcYrdTltac7kfMWqbipP
SeEw76L2teaP1AwslVFWeGK4VGUjUVbvJWgVG9aXJOlsbnuXk1/VIlaNlt5mWF49aH6zE+Og2wE/
HsrAOXfRP+CdVJ5jxtPKDHMZE89p2SVKKFm2bVVTwGyPGSXTiTZFwVf/5xKN84tLtCSiPnOJIJgz
PjXF0xvHaPmj344Rcb8gwY+6vY/kN4J4oP3+8ozYFws1dbZw7MDrXyC9/3KM2JdFtH7JHUOzdXGb
/nKM3C+omePHts3A3oL//TuOEQShkSh57RihqwXQU2hsefjS5WneJlJwUoi2Oih3lEgq4epxw341
OjCTsQPebvWL2HmDarjLgeK2RhNARN3An4syGHCWjH0650iYejqHHcnyrrxVXLJhzdnQBHdDoYOH
cZQQn27c0s+TKZz6emMFMwvXaUfl+FP0ILCO2hb4d4gFjEKyr6G2aH3iUDSuRgTqgSQBxtAuLmjn
iCF20CfdorFCFOO1xSnpVp0adPdj7tvav8IWV3EFg5xMxBPmTIvKb6+VykHa6zfBdFIHoRlhll6s
Pu0DK/u+UNbAIEkLgiJCWmpjihl97tmOhEHanXSjDct84/6+T5qhl9lX0oQ9bFwA1gTHRc7Ag7No
X+Kntgd7H7CyqezHVtplr848Ykjjrd0iEN4+03XomCtDkdJv97Mf1K1zTafc7e2zJp/sdkwgl+Vx
dWFlI5nHLPY46UPQm/W5V7JARQ7JhAtM3szMGNw6TZd1+RjrwrHAtNxLRDT6lECNvnLcxOO9C4oj
8F5Jvuj99uGUAY6fqfyXNZRhNqzczmrGHxKgkPEWXPlBSiINEu3K/2GJnFJxB23AXJXWKocdbZOO
Mdkilem5NonCbph4DOPSdOeo9rftmcxAiGorK7jWeSPLZNSLzrCE+4xWs0b87Lj70IlQx7QZHvy+
K/ekYxMANNVcnVIzyiSkNZAQUg3w/vQA5cRQ9KdeoLKzvAwhNdCVYQRElL+1wm5OnIGSld3y7kdX
cn6qQPW1w3la+PkZAugh6Nx7cLgjk402Ef/ez6S/a0vgOkEH0igvHhvDVyar0vsh9+uHEWsNT3Hs
suuWFCqLRFrJi6LN9IogSFt7shEPAq16z8HA5beUloUb1z2+NglN2kLG2GtmdFMVU4sAVGKETdaA
C3wLdQD45SlunzOsU2rDRe7kunaMvy/gioFCfeioRj1h7jBtpBsBPp6dIMotHTZXJbXCLWuU3cdd
wIGXHFJWoCrrltaaclJ5Mbxd+6uVTmydyzHlWxEojgdN+ansbb4teDqCvMAdCgq2kgBhQ2Y3FwM6
LncprtYrZ6xZu3g63kXrjWV3XrSVfQ73yD0hNLX7aGrzCn1vPAgrMO15duKUFTDRUEhIY3fEPRQ3
xBpPudVbIHEehQas2e3GLdeue8OaSYBQoA9AU4aAr4jDsHXvZD31ayMhqUAbnovYa935zJkaqLQH
6GW4n+AtVInt1+4JQnqjTmbfTRM1teyZ93N6mnIirweHdLc9NyB3AkN8MqLX7Xsu4F8kmVHWLmwK
Dl5gYPn9FVrRkNqZ3QoiPqH2GpA64MLecOK3U2LbHZ1iAnqQap3anf1stba9NmPDz9DNUe4m1wda
04ZCAvBmZcmdsyrzgu4p8EfX2aEoYqXR5A6e+TFV1BR+NCJt6pxAPk7Tc8PcqXnqnFyHRQSvTUDM
uAAx9NR3oIxqRbjORWdAQ2Z1PiiG3dLzQvjjXIlsOO3lBDgycnkT8X+lRasJSm59w9fUSVV5ZheW
cztrSFSsykkLBJ2VouHWry2HQPNBi+yeZCUHewUf0no3TY7nnRUpwCP34N0TfQF5CC7lGttq+jUG
Vi22HeHTL9ZzDh4tUBDbO9PL1j3tQpDUr2ffSYc7v5hB0ZLZ8EpMD/APrg3Tjusi8CaQzyIkgDRI
aVS5BUOsD4MDQ37PEE51kSnqPtiBSRSS2zTLc/AKDzL4qQdiBcloSVpFHDIZ2aoorOk7phRCMWPy
a7ZlVISPsObaTvDbAzgqQPHzkxU47fGEQBBkqThCe4NO9q8BJ4EwUR54qA0YFxYnYQ6hN77J7Z+q
NM2NAmn/cwhnM4hp7yyVdttJ71CcYkXsygbUWrZXtXZSoRZWPUBJYYCKTuhw7LFggIZEZA+QzEja
qvTvJqReAMtmXlqcgcHfgEijBrONjuy0NioimT+5F2k/Mxp7enTDxPIJLlAkK0qKe4hIlN1lN9I1
h5AEWqQKMTkbXAIN9DOgCfIUcFE30KrgeZ/Idhj987AZGBoJqZp96I7mXr5FUwk0T5RDoIqROYik
EMV68lqAegpyUWGAiAAfE7uF6MawqKHbAkWpkxZl1mpbDDz3jrAjHWTZcY5R02cW8kFLSQ8dDgd+
hawEPGHfvlXrYKOHr+3OSQSAq4O+Zxu41EchhW+TjAFduApRKAEwFPhFtJ8dJKWR+HYHFBH3WQ1d
Z6BA1VEY3VIXeOUpvYwAEg/gCAD/BA/wwQh9lquONPPeOim2wzmkjnKohZt4ThCpDDwOd8cQUIdr
+G7Eg6SVyGuYpHbeL5liHyNB0haIGAZ9SK9O2mx9nOliyQC/m6MHzw0y0R468Rdv8VW5ueq9HPeR
2TtuuylYz6qHWtgDWrcNF07sdGP6BDj3OJyiAjCEl+EwZcd6yQ462X6/STcETAT88j4gKgc7x52F
l46Ds4cDtMq72zDMN5AzWhFNkRI33wMbeYFyyZXxqKR8S2R4lsGHyMIEoXXC242tnrUtH1759X+m
FN+kED/aYK8f6yDDDG4M2P3A3jucrXmVfmehe2F39cbo/lKP/MIX9y64A5guLqpC1bArZtUavlU1
ULTmgmkrCkcrAbU1slWZg/yNfSEcHQn0RhNX7AYAMj9/5I+eGK0+0DNBLwe1D2E+BhxQeU/d/URk
XOAW73zzvxwBYc/r7YIUEBu1cffamVd0/Cnhc30+hbdp/d974fUUDmp1Ai2qYJt091lfrMccvUv8
xndBg10cE974cK1QbXKg47WQEh2URlIIUFVD4+0NeOqrVTpV/VfTN6lJ/t35gP7BBj8sunqgbfxS
vn91vrJ04IyldD/yWkUdy2jUt2UQpR7mhtjsGKfGsiffHme0uaBRGh7DQizlHSyfBxrFEf7afmby
1AVdjZ1CyNbrY5Op06n4ZsJjA75fxqWvJkSs6wCtjHaztxsCNx5YWEayn23HwEGF8x8YfuRqOWj1
XTbF20GWh3i1iBAdqmjmp3toDa2KLbywKip/gCM9+eFHxVUDONf5nFRo0w7i6gyZkKOG+dgsD24C
EJn6WrJ0X+LIBvRuFt2RbU8PovKXKUI7AMA1vDf0DB2s42zpTqXG2o+1HUZuHwLmo2pY4IDx24Uo
InJoA3q5LH2w+6zbOc6gLrgV3H2+Ww96Bn+vNHiTl1wELvN3/W51WED8vXD22i83hRFTNFRom3Rw
2lWr2zg0tFz73VI4DPXPyfXQnmKyct023EHiOg9OEGKS9ecP9dHihwGEYW3c9djaB9eDBXkkizts
D4WMEWGSd5tN9s3nQ7y3Orj/bPQqu8gKL7mRtxusQP0ILIH+PlcUuedQXyNs3uqRgEe9Rhz0+WDL
Zjk4o28GO9jNRdhqaVf+PiTIYQTV2ay8W2QZV5+P8sGqvRnlYMviundAgIgplSN0BLJ+jxd7ZIhj
E1lW9dWxJDVoE7rC37PcoNVLo+mdQw2OBtvPZ3LQs/GyKdGR4aIHc6k1viPeRF6/RXtSsF9q9hQS
9Ov0yvqW7vrVtJoeGeou3uq4Y3SAJX0/6sHsgr7IZ58vo4Jb4LZZK6Dfg6i9aP+G9MJHx//NFA/2
OO2gSozlxGB0jaBRAxGzsAqPyDAcVVpevutw/71ezgO/prFrjepcsEcmLyLlD8DDcYgfwraAfOjX
z1/dR5vw9VAHl2wOTibFMVRG/YQHZt2mvz4f4KMtaEPsBSQBwNkgAnm7BZsceYp8KKFZOV7VobUK
5mZn7HH9+SgfTQNbD5nZEDf4O/PglIohP0D2tgUgVq5WAtb58xE+3ONwgOEMws7BGznYAJYckMBq
2gdVYZNnW+sbSWMUrCG8d4usyu6ll9Fe+3Py+bjv1y+A9JiNTG9gox7/zl/QrUkLFT7MBe3vu8pU
l2OJohsyu2HTx5+PdYBuW04UBkNyHPhoAMARb7x9WSjJc2br7DH1LGSW569t3V1Ug1iP0o+tqUZy
NL/KqkXf8x5V/VU25FVcO1d1OyBd4aB9AS5UQa0fHWvWhhzZSR9cfXi60IFQMMI9CsLTt09noH7Y
lKJ47Eo/Enl3AmcOIAF2ldpWFWVL6dfXW9HD5vh4ERL4/UJH+INY+NUxi/e2JftlpSgo4HwHrAhW
yPyDqAy38NyiXPdY7gqw5EKIKp7XC9XbUYDQB+8fAwElsQj4IWQ4mPScz6LvBX90N2hjfVH20ufZ
CfRmVhDI7J9+E3gdo7/4YFDkVeAsBujFxgQP9oEwmY/U0vjYgKW5l6dF6UaefYTD6/3rdAMQ6LlL
zz7asKHd8fZ1apBBNZ2qn9gNXctq52ynUxKrE2ttjbuFpjLcHZvW+zOMIRcjhFwB8mloc3w7JGoH
Xt9Z7ZO7CffqRkAirYDejLNRQGsifD9PV3+6Rv+HTAIcCNfS/1yGi3vxNB7U4Ja/+F2Do+EXMChA
YTiEktoLzuhfJTjqfAGA2EIdDaqfyFUtp/zPEpzrf4GJhyrRAk/CllnAdH9ik1z7i4PkBOw/2OAQ
5sBM/hvYpPeoPBhA4OIwGG4TD+D3t/tEZWwyik3gyRjqlVBowioDAR0MA52SstEqDtu23jWd7aNn
sxQxD3QL/gfFt+VY7MPWUjHoUNut0+hrkYf03+81XGqDoMQBbeBy5R04CKCl6K1+CtIozMLqXMq6
OyVfF5HfJMjdaZWhSzbf+cj+M7ZVdldtcrvK1ihlAykyBMduxrfuygLHXmwEvAi8UHCKHF5RTOjJ
TUlBIrf7Drv908mZcy2d6hJSJlWS2f6wSUXmRqQCA7Yq2iG2CKJeI6ukar8NSPmetDlkqmWr3CRg
xx4Pu+KVN/XyeLAzILD0sGt87/DiVkLyTFlgJEnnVe/N88YM7RyVVvaDp75EWrxJV5zOMkrHJlvJ
Kv8O7nWo33Q7hUAjcWt7K8riWvnHbtvlLf3l5v1+sKVmjEsNNBBA6r/dZY1BaaohfRYj2vBiMboJ
lBDOqVWatWfYTsiK7cAvBQIaNn03BnoAAaGogPHiTKcjXABWJCbH3VAN3Qb6z22cZupID8hLevHg
IXEIoJ8Lhif4PS+sAK9CCA8QmkI7NYnGWobIW/t1nNkKnFaOLsF62vjO+UJueRnUIdlZ6aziuf1m
u73ZA0J2a0bR75p+fBaVbOOiofIBqfoUNAau2nZeeFPqdt69sjNXv5/tdVoQ9+/7hQWjDpr+l1AE
ysn224VN4UgZq/Gz2HUzsyaiDmKTp2VcGDLxCDxTzQ4iw98GmX3LvSrcEB9MiKNbXvaEuV/lRLJd
t6i0jAP/OWkj7jOeohpv7csMiHsPZG3YpumAPnnUXy3pySQvagLUU5OfTAWdI+TZ86h1aY+yX8oT
m5RiO8h5Ud3yLNDUPpsps9cV8OFJXcpiBZnFbDcQ2ceA7A7nPgretBLgHnGc6kpPEE/ntbeuUZg9
l4xcwRD6O4fxYOtJCDWmxEShR5pNM7M2CnqDotBcAy0QFKcpOrNOsfugeC75KVQlIadtG45a1uBv
vIykawkg5SVQbR2pzLpspzxxsqKLOiqWxle5TWXdnDpEQJO8FSc1A3tcrkh/0eJXT6QjIGloV9tO
uxxlPQPC1g5tquNYxxWKvGdQuEhY2penfVhCwdrVqL7wtkcKtj8JuXVHKwsdBUGFVsORlZi1jf3i
z2Ac0OFJ5vFwgz6Q8sQO2u+ydqpz6s7PQcXSTcXNtM7cQiZzt6B/aHOXe+KMpyY9ZbLyjgQYB8Hm
y2HFjQWv1gPZ2ftz0E+yzGvgJ2MIQduN6s8qb3Q3kJc+AV7ZbNKpbLAIlZ0oMaG2l04/BXjcI640
3X++vz8g4kCHKJgYFnZSmNzDrlgAJOg4AgUb1XUvd4UcYEuNPaENRg6oYAsACN1um84WSIHD7Gkk
7Skklla124QbKxNPaemOEUF+agvmtsuX28qv0VrXgDMA79Z1IlIXaxsUJwkbSJ/guH/jvoY4dtCc
j27Xn2Hdj4Q5znImD+wMUvkgd4PoIBxq68ChDgKb1VmQkyg34w7tRSFmF25g9dZCU3paMQAEmslZ
S23GNU7zHSka0OSEIk+oD4sCIig7KQvtJs7cThezeAgg6H1SV4O/ppL9IholzEyhfjG3WAtRImmn
FXqxoO7NOm9lzd2QCJ2rxCudmwL+74bo/pjP+36WL3SIENVC6wmoMg983iDPORIyE0HnmSqSAtKA
66wNwPXj+TJycVEC+uOuIPzO8YJUBhIK3q9sPdyA4erovb14u2+XHA9j23DvQUEGRNMSVL8y7SgB
W+CQ1gSkE1lx3QX5mjE7rtoBal8oka7poLfUti9GD45Fm+ZJ7qXWpiLPdZjJIy7Ny8wPHwaJcTCT
oa8cLs3BZRiylvBS4GEMQZ125M6w7Wtk/AvrBGI1YNirn5ugVbsSwDlksBs/VmU27aAVX91BLgib
3zx0NA+vclJbpwWx/URzWyEGdPLTMC9uSYa7oFImPdGD78ep8cCFqgzKQ3Nmb7i09MarBIVrl4Io
Me+gsJdaV3Mf0nMbLeBQZWCboQBuRfsjB0igp5cj+m4jHQAeUctvAHGnJ3O4bvviJnOIHwuASHSf
6gTAo2YFVPNpitRmJEWWxcYKdqSvzkKr8s64RoOwacItz+0h7pmyjmy7D9r58aaxtEvRyYLnvLhI
r960JEaNlczhaQCOvZmHRXfAzqx15Rsc+3xIT8wQojMph0iWPaFHUbmQHke12/Mbc2NRIFULkmZY
bXlST/AivRyqoCiW15E1delJ21ljNPvDUzOk2YaUPixgWcQlB3D2iPF772y+ePiwEos0Hazg26mE
VkokEGGAOoFwKGy2gLLRs8xv0PYU0itPt92Dl8bWaNVbMJkFMaHsrFxuB+FfDUW6bkWJFmECZyrs
l4PneOSky/M0Ccr5OnMG+06hqYmMjb0mtHEji/S/pipwHpxse2Qq7x1TkJCB2hERKShZXuKp12/F
difK1YypVL2sk9kK9ZoHpXdaOfwhR74WTRCXKCXcIR0Nyg1nTDIp1a2GdGJcwJvyXJAigN7krun7
8KSlBELDebnpW989KesS5GFj5q0FscN11ViJEzb6krMKIUCaH+3g+6Bde2kSBuoPYrwLteCB/fZb
UtZawssuJteCJraAlgZL79DckSasrK/sai7WjWBkLQoW8yIAlwUt+2jMpyCy0Pp7xaefrEwMld2j
bc8bUWYUsEe0RlALkmDo/1iN/GvDbxs2qpVlCb5t1BCpmcqrZ9+hkVelw75qgXqEDa1hTbN6p7jl
fbXBxByFpZNdTGOvIjF543ae1SaHRwFLY/vfPFKEMS0v0avv36QEhtd4A5q+rFAkvmyDs6YzD4qT
sz4d23Mz2I+BEv0Ny+nNnIlVr8PuhqW6TFqx7cHUd+GbSZ1NPfMSZozYTO4MWI1dPDvw+AIzAFdo
iY3MDWBElfVAmA4jpYozm/XWugNjXBKQnUMGvhKWVW/AgXSTl+0VsPx97BPLirVoWewCN8XKKuqz
Zt6gPpPHbAy8yG8kgFKMm/VA5iLh3Qg/GK6T140iCZfwy+1McFGAMz0m2Vwl7hT4ULeR9SPBlV9B
qGgH1Ge5G4ufCDjCpAJ67BK8FWt42xGwWO4jCMpnNDTUet0MuHaLvLdWxA26qyblICvJeg/yW+24
8Rvrfpae9TBwUKh2VfdNWqN3WiCmqVlang119y3wEMpM6JE+EgbAqX93vwFTCCFuXG0+ooHDBuhG
5BKwo5ZEjr73Re9sHAkAnw9qfzZVZWRK5xRtJQ++I/MtY3gK2jppYqAmsdLwpB9K6v2QaT1cumSK
5plYJ4DNgnp2bvJL+HvxMMh+q0HvALSTFneInX7IngwnoFs+n9SSu0+HNOaDd5UPSsakYEBInXbu
JB5+tqKGs6+yU1N52d00BdcePuZCVPuA5deFTfBeASuLsrz6NQccyy2dNdBC87lvth7Io86QWMc+
gT5I3/fRMLp8ywoG5dFwitJuirOOpCddKW20tbQPYhzDVZDCHk84e8hpoHzWTuo7nQr0Nvw/ws5r
t25k69ZPRIA53JJcWVlykG8KcirmTFaRT3++5f9cbKsNGw0Y6G5DYihWzTnmCNszv6o8t2tfAZ17
+qRzz2NbKua4WLvs7FKupLYMx8Se/JtukfatuQ7rqej8h2JZvhVWI8/gDB5m7taa2kIBlni40ZpO
flS9PV7CuX8JumF4EdFyK4Po2A31rdlkwRGsPYzz7XrEyOVcZNUnISfrXI/ZEq9ywJg+eHCnAgrw
1s+7ovPMj8rOg9Sv3IfOUF7KQNb+UAK1wCjDE8IP510HW3UHz3ZNXGc1Y9Hqbl8jaU4hj+Ky02Pv
0ivxWqkphYF7aKM5OEYRQbRWdFJNNEJN7KbTqtVpMp6Nzlvup2H7WvHU95UZ3ed9YyWNjQBi676F
szI++EFxQe/IsSe7T4rFhMPIrI+b1R09ltczncGHqbHuQ3OyLrNw0WtM/F7bxVZ24q7k4h86JDzo
Mc3xaGNheCjDGIrNUDjUHs0SxW0v/BOdIbzW4s3tNhJzdVenaq6tOPf6gJ4L2p/KvtOijx906zy1
tMZxI0J50WY/JKhg9MMgF3GO9ON4fWhh731yreUTct5yv/AT7QEdjDDHk+wm8vmGcbq12vFBE9IL
BZSNzO5IEXJ6zhCKuIRblzt0cnK3Qe8jfAeKumXBHzVN9cOpo1MGeXdvOLkZw7u8cVy4qU6enfku
L9O67h1QqXjJrgacgfopTXtXr+yLdh3UsDLZLXukMCK4MvZ0CL1wMeRZKox5BWVb6ydVcVoVaByF
YHt2l9BL2ylfU4gXXordWR8vVV2n9DHDKejxSO6glEC0GIbnjBvm0VpPy7UgaiApH6ltvSR08JP2
RHDoh/5nOWanAZsrVbToW6JhSowgPEFy1Q9LI4jtLiqQakMVsYD98sNz7zyR3Te0Um9/rxT+1Hxi
r006CmDkVRPwrugRvtDIricjhriYRAtkZFljRxy1+YMdSeeDz30Ngf9SItdL8zWMkK9MJAZlaIX+
cSl/AK18QDy8b5lIIR5+1zTAV7coKdhU1Wg6+1bDNMBtE/tdK3sdmnxJhw5XH0dEDMkWXJrtAFds
D0ADuJ9B0VakfagOg1VMiZPZZmI6XwTynvjvl/lH2AoXClpkZAM2vrK/l4lUC96Wu6FMWjNUaaeF
Ps4QqAtRbbtIoYbQJpgPikKMiv1s3FUcgU1v/ejQQxsVraLBz8ZeZQwOc+7McR30b3Ip26QXlrMX
rs5uXH/++ver/tN7BmJg5nqlhl3/+f2qfY8MAN1j1u52KkgqlGDHaJ1u3f6mt4M1zVaXrwxGfEpo
TAbP1Dmx4hBlhbJ6+PulBH84PAEmcWqCqwbE/J4WpavGWINqlomN1utQ6iGMjfCwLCux5xsh19Rd
Mp6nvLuoUCPNb1T3kCOIOIJKOvsg8xDCVtOzOYbf2K6nlzzSn7aqlTQeQ/Gcef3T6HU3naUEbkIs
CI/AQntCZjVRQxW52HZhoIm/jHCzw3Ln0tbTmsgyOrazheNH6FaUf0bcRWp605mk7uyle9cYsKMJ
7/lZldLar26z960K8QKdIqy84Q7O+K6JJjoB9JVyNjqs3WdxnlH4t908nOXG31S4YyfIUu19NlU3
7caMc6rai6y7b6pnLxnL1nsc9U3Zm3PSRl35AXHrqXL0y8B09UZHmZFYzvrW2d2/enbn98ncLxiK
Hg7amAukfSXG/b5CatURaDluRjxeN3KHMJFZW+OlXsopDnofzl9r3MjOnXZDMGJAgkGQu7W7Nhqd
uLK3XS0NCKuz116UQxQBBwv7XXBNBtjZ8Fld4b4Gs76f7RX079odTk4LY0xNrPya82hqwCF68o73
i33ZOp1YagrSBfPQ2/lq34wC8R87jnPdUX5HBijdkI/TKJluyIr8/ZbFUFUyN3OZBEsIl7qgPaN3
fSAD+XEAT7rPtNkm09ITN4Tl8067c5m2mV+ijwzilj0Ic5+i2WnbEufCpkJZvkiklM9lpo/VNl29
IZ07o+7lrs0y2ti1bs+Fbqk+lsLCa77dEsB1d4dCgWzEfrWTa1lrLI312quPo7T7fxiw/KIt/37H
oEMwteFMBEy734/hgzr01bjSrgeW3uJwnPPUGGbvEiDQTucywGmR6iO2wsdp3I5ZZ1cv3WaEZ+EV
K9XNmoZ9aL64G61XJZx8b0rz5AZUJkG9fFdhNsSqzruT7QwDVeRV4lMkk4pWJPTOIbNM+0kitJZd
u+6kNrG5rZY6Ls06uuSgsQlCq+3QVxFYh9Y/ZTMVjxZE/xhewnSpjSN5O+LkIhSIzdo5uIuC9Lc0
VzFLfwMCeA4m5J8Y0Vf30i2ZJKzzvpRm89V3BnBUy4w7sXQPU0ggnZ0Fy00+TVhiLIZxFHo6M5j5
NLfRcOv5ndxZiHB2XY437eY6T/18fV7bdHaz0XjVvcYrMVfDYVA0x1uJeMbOG3QZKHw+r9nrJrLd
UC3rF98SfRwIJADZNBSpEFF10d72KMLaunGAlf++uf6xWfauZAtkfpjkB+/wGACXohlt9Fokh3uQ
96hcpMwjWmOmBfNybcnG4LXP0DoH2SVfKuN+HTsnEa3wd3jY9Uer8oL9sLanaqEksNvAe2Az3+LC
8dRe5caYBNXYpQ4wzN4rLqX6YWuP8fZszv9AZP7QZrnwYvhAUTQwbfnFDf0fcGmoDU2u/XVLGqt8
V0zFbe5Pn2BqfJ5cEQFcFJDjc+Uloh9yCl/axG2cFcRF8WXFfuHRG6cwDoxyF5H4fbGjoL0fouox
NOzTeH07SxVwHnsVivAl2q8TAjFbd+rQzniS5ZqDcmhel8n5aoMCNba1HqMtJ313Dj4bEk+fJqQO
1vRwQpXNkwMRfKq98FCKsWXf27yXTA57TAzKpJm0c6TRvKG+rh/9aCYXPAxPCEX0rh0rtfv7OnjH
R7ju5sgj8GBx4c35MGjfbW15RisyFkwAPWD7RKnxthi9V2lsJbE85QsOhme0QvZhMbxb4eWP0y4f
FaJA/aU0uPjaiv7lkPhO4PD/L4lZJEcM7vTB+6Y5W7JFOQsiR+1kH4d1+Zh1NM2DUjQAuZHIjvAl
qcqaXUDhr2CgEwujRe501XFhqMz+/oic/4JkHoqD63CfmhP08t2BtwjDk3lZUchZ9D5cMK7nbqM+
StoIgnBFrWize3PH3czJVmRpjVw/HgsuukQFeTRE9q0aORZgXR98A39lI9+eNMX/42D5p61EWW+D
3PR1heGlQD/VDyGngOHQQ2Fo3uRmujQjzm0a8NkWzi4L8aPymsfJHh4rW/S3alXP/7jr6139fgJw
14xd8QzGixt/lN/PvMk3g3UJOfOQPCV5T8Rj6IWniBy//RQ1JiB1OaLTypBvEX+HM19d3TfZ9jTP
LWhH153asnyZVq+6q6SLLonpzakv8xVvqAIhzgY0NntfrMxNl3BC+acYBKI4wtHVyg6Zi6cCBOdl
9+v2HP15Afj7BzzzTlPyfwsNXAa6BuX/FfT//RZp7bH7q/DwGETwxQzoMFdf3ettAN28to3r5t26
olAxDoE6Qc32g5wacniu37fRRmir0L9xmfO8W/CGMIqdN8P1+vuLeJf3+esqA/tKPUbgzf5mv2t3
xqH3ZbRQBlfe8oGq6JAhRjiVaJtigTBOBiXa0pwhGl9ig+NOPK+EXFXFR+s6ZQXqPxgtAUIYouhE
le6UNngP7ObgsWgDzCJRzpxUZHzmQPsHJf8PHzJ2sgxsXKqn6xp6N1AxZbARLMmHvG6bPAU5DOAi
zyLsCvIq8QcFay3zbsOtduMrf4Cv3t35jg8Doj3jneL840P+L6eGQobyDYddNO289HejL3xpPFJA
gFZn7EnimhN8jxa1SCGWpFuprRsjY+SujOCl0sNKPWJ/yQPAmV8Dhl+T4AjrYR1gyXytS//+nv/Q
eQVcHpQwuApYI71PxrEMV9VNSHp5pIR1k5k6jqqgxwYnfBU4a5IBSjj9UvdIdqqoPc17p5cfVtN7
+ft1/KIm/P7hoy0AKaTOZbRGBfj7V+GvZuGplsPUmftX9IzVFo+ZulvVsB2NOmoO9mjRjXphneZL
BtXfLZo465kfqE0BBKHJ243e9KSsK/zB2OHQiXA/E5Kzw1QGnrnhRYcyQhUlgYAOpvURVwtA6uai
OVJjuFpF7PTekEJUqHdzrz4ZuJnsoRE4h6FybrpQthdzDKA91+O23+ooOjW1+7zY5eN6xZwtJe+a
MmSe4oQd+t2ZvrHpXmDemcxeggl/5XGKI+H5aW90ZBogGD4jrLD3f3+S7+iF1y/3qtJgZ8Gyysay
6h0CAC1DYOUCUOE3TXMKP4rA1mdPpMNIC0fr16bu4CS505xNZbpJodoHXFWmXT9mSJnd8p86nP/2
MejPkH6RU0SkA1z5319t3eZ45pgBJ2uxgL+VKZN6DaNmdrgSBuqBXRZxJcsuNszrnl2u7XGphjot
TIf5hz3nX5gQP3W5/132jToxdZCPzmbtBsMtL8VQ+Sk8fxOAuxIX3dQiyRY9HJFTPwzspeRvnq1p
tbHScRrCG1AMDtFT46nwEZKpStzCuHFCzrfVCLIPudGRn121b8To1Kk7duNjDccqcexFHjyU+alZ
Zf/iOkc2j+D31c+7IpP3qsS6wvbvVn+Ra2sl6S27ikiCk7G54jJZVn5B/zmucd2xZ1BrXNuQ+nlb
fUAl5XJM6/lU9dOwMzINL8bz4zHonmQzRgfk1NWu3wb0fs2YRPZbuFTugdLFT6c1/Mn83TqZVUhK
bWifQazNR7PgUM2wbkiHcn6dO13cLiUpMkiZ/b0Yr5OkXAN/V4F9GyFoHtzpVgdksvhDfczKpb6I
vK4vi7n69M2aFPShtp8Wn99YMMiHvb193BiMHgI5VmkWrt9HdzvM9vwwjo6/l4OVOu7agW2uIvWt
idTZaXotp11XgV1Mvl3HHSDpxbKnjx2a+Q59On2GQUKREekzkpLuMcg7/Dnkx8323HPP8BKoGHpM
3rS7yC/zfZF5+lBRRDgFpoZuIpipXhidwhUM+2MXFMPZLj/L7WuBpwdDiaHdR01k3vzfH5GT/v1T
/UM7dCV2Q8mlezQpdq7L4n86iNbFmKqDd54s8snMQJrC5rvTGvf5YvWJh9WxqpRxwa8tGYaJKixv
bnIY/ueQviEstqvv1nqBWpRMfbubR/2cIz7NZls81u12cOTanX4NvsM6n+PQHpGGh+U/KoV33Pnr
fnPFZaBNBzQIWNq9X7uWZ5e9JyhUs6g9MDVcSA4ZD4G2m9v8aG7hORDh07waOzEV+g4Ut9krm1rV
u5W5q2+4TIJNIIIkGi85OGv1DZKab39/1H8458CMrqx1ikviKMx3zNZsZDdE3m9AUSuX1Df0B7ky
GetnJDpFTSDumkPhE1tTxxV0jwNWaU+6ExhSNsCSf7+Y/26IuNIwM4ZmSwQXBM3fX7vfu9WKxx8u
bqWR9NG497Bl+/uvQJ33fkthKzGvRyqUIizff205/7O2+rAqW+xvsiTczDmLaSynI5WGvukR9cfg
Fv1ubnL34rSeTPPZ58MEJDEXtKB5teLQLKqf0dKLm9KR4mYoqa1ruzrDsKq6OGs6+zg51iGiiJti
h0/1Rh4Wypwbf9XfuxycDJPDnp22g6jnCJsZuFq/sT7zC0QkcDd1DT3sehU3lYouppzZ/v1uOZgT
GF5ewBWZzW3+uK5jSlmFgcXyPOK0fLPqCSfUZlSxUs4XjESsvTVRTTX5lhRR9ebjBxJHAxeQu1NG
ns9e4VGI4dhonfwVHxjT/6hzNAR4iuCKAXOx70WaKTmf1l59dXrTOjbVgwNzDD+6wr3VmGw5EL/2
bGhi51GmO7rOzpRJ8uJkL9k2MlBjgJhWkf1xDFhdmaiDNPcm+zQb5pNXMWPHwfF2aujZimwqD9Fq
1w9VtD32g3vLaEDeNMN6uzZMLeaprPYtbhyi8gSzT0acSxneLo0y0hDrox1uGBPoXsn+nbfZk/TP
4KLdackvSxfld0sNocpYxLOhzTpxdXG/MP87tWI0brEls+LeFMPOLV3rkucj8ELO80wkNi57r5qi
Gz4K/2hszS2QpHUJ1GZdVIMjnF3158zozIvdh1jYOFKlAGre2aFoOuPlc5ahaxy07Uneo6r/9fn+
d5e5nowIJizeNdj81bnzf7dKvWg8xwKZJbSPb84q83t3Wz4PQeCcaLE6cvvwq1zPC8L4gwA1Taqg
MW6qdWzTvtx4XcWVZGrCgqrwC7jOuekJ7YAIOllWu60dbwCti6Ni+HNmwYyJmkI/ccPmG3ZssUWH
GE6LQbHgh7HqhuDADOwuK7vxbliKi7+hmVxKOMoJBJQv1lRnp6AK6qM72Xc5ziBHWw93SkTDoxF5
22Fpzw0CmxvbmW6bNZkLV5xNzJDOWf0D0k65xb7uGGqaBVh851n3oj8FYSbOrirnS1ayhXIsNzFM
GPu+KHrnXkeFC2x/VwzmGudr1t5ZwdDebXb3VTbenQYlZCCo+1Pp9Y+Vs72Zo14P0i3ioqj4tL1c
xpXljQdO5bhXfb7HkDCpBDYZozwVHoVzoz0m9QwDJ4wjR+5QkICwt8crbNeXZVwxrUvLaFuOuSUR
i7W3ZWEDPw5UfB7hLpFca1AsyBsMGs3dhkUhw4erPZHvLXeqC56ssIW5i/POvqbyASTEHKuLKOoG
X5zwjUqz3vIuHc3jBWtN/KuwK1Z+zVhKVjQDeKT+fRcl9PY/gESAd/2VQm/j6UE98W6vxmtzWsuC
9dT1s4iL4WTNXjq01qfRrpf9PAaJv63fspH5Xmh2+sq+KXGMoVdx6+AjnGDcH0dceMJoPjlKkhWu
CPPasq92C6qEVeK3wFl4doZ8a0UJL6tjjbeZ3BWjse3KFph+yIw0slszKab+wSrFM2Xo90box0zI
D9fMv3ibHzjIDgbg4agWvevEaIEcbLvCyT75mAon4hXAqiTHpYcw6gHqRCx9+G1TLMbqgKbLi6Ue
DEyJ2n1XWdNeK+P7OEJq8Tc2DZ+xZ4UOyzQbWJOFaezdcTxWQZnt52wZ4s73HqlvY5Gvx3Csn1XQ
zClexjhL+xuDUqNMavXSiuiHvY6kU4zEqDEq7eLC974FeMCsk1/EqA2o/l1iZ52eTnlzvjpdOrMq
48Xk8TDG6HumONDvPEyW0Jx07bOul51RiTq2ApHtYXVcn6X51k1TSEVky9jIpkv4ksP03zce89Z5
K5/oeVaG4s6S4CZFJSlQsgwh2hVgvMxxX8e6S0er1yeP5zhZjk51OxaAr+aXtdpw0uq32OyNdtd7
zwOLIxXdegmbIUzWKNvBUGZGDueogcW6K7zWZB7vHeY1uOuD4kyECEbiQ9nEZiG/MN+/sTIy+8Ke
Q6rj4TDPQ1vJ3A0GHmanUPmWFayxkkXiQMBXDTOJjSM/tXDBZQd6XetojN2hcvHxZQLk82/lGlAU
FkFKONc9BM27wiWZA19UXOyM6g47c4DW3BmS1sjuM9t4g253EY2dzhk/hl5uJCxNp8jMRRKho4+X
MdtS4rvXZj7VI6V3R2LqbpHVq1yC560rz26ffzUy+6FaPYdNNf9RRj/dsXxkkbziGdfEwtoPuAyn
RV1a8RQ4H8So8qSuMRQyZI/vUoRVENudn2VpsSAucvwIoguJik52LGpcbPH4rHZN29nJ7D+EU/Fm
FcZtr7hVPE9tWvzlh18sx1LTyfiS/2JVt04RtQncLyJDHCDPXJY/1dDygN3mQ2ElYyBviSMtga/6
MEGDWaRZJu+lVbxFW/uci3pNg4Xhyshrx4XQSnjyxBwEjzp3+S2ULIkO+V5KLc5CUy9SLsO12pzv
duftQz1c5snuIGjbWxIou4ittrhkY+8m5vAFdfrNNsE9DjB/Lh3vSVo1zU+Ie1nfMr2yAG1Hr9wb
wLPx5h5lEZBQawOB9vWWsW8aWwJScgyU93WD8kz9OkNKw3G2jmZapPuNPfE6FCO9KgI0bMTr1iMK
MbeW4XkzwV6o4QYjLdUWsPKav/z6XHmD2a4PwiTICtRBvncjMr6khhCjROXLzwib0DkYeOJTCL0m
cKkPxJPdTy98PHcsQizWxo75ojvvDUkOZe7yMoxquJf99NbBnUgH/QOhBQNqi2oNicq3TTFEhUjU
PbRT+N1zmhpYNAt22E8jualn7HBNwmbYiAavfDV6wqKW+slHeANuHb0ZfJQR9+NRqSUZ8om4fPTW
2YxbslvCzPxZdkbDdouJUMav1fm2z8oJTklp4UAX5QdssneiKUlnJc3T6aAxQ9eI5bb9GGeScPUR
unMNa7Y96dLlZoR+s0eeomm3nwK/vuh6eNOM6OLc+WQZ49s8hk5CVU7BuHyXHTvWaK93DbsVfrZQ
REteNAqtQ7i4P7zuoD28IpuqZsOU5bPZWeegyZ6jSj73oUMawMguH2KQXxQReWNG990s9FMdjB+b
bdktoQF6v1HTwvG5sU28vxru1gx46sVGnygifr1lfOw7x4PRAbzfhcaj3QXHVbHd4t9Yp7dda7Bw
zXDjRyU+LnRpLgqWOOBpPDNzdyFh8Ep9zqGyqZINdK2C1m3BRTUYeuH7S5EkJvL/WsINa3b4fYBn
LSQ0yVBu5vWKvD1g/fLo4xXcKrSFRgPtcqueu9F42Dw01F1PHI3h3RuzV6aDmbkoDJuvWUH+OZgh
rkpDsGtD/Y2cxSNMLdiJC05628xis4r+wQiHn3j7xcJ0yChxFzjr8ty4dZEaKyu1CNSzKKeXgQ0/
XgQJhaJjREsiVwI29C2PgguCpL32F3RTRGEe8vBTN0cRnpDwDbLZ6CF+MJFYneemsT+jl3JSAfUw
aXp16dySw6Xdr1ERxHi3y3Tw20SGUsRN56h0WeC4hzraOcu+s2Uf41PKUg2kH6+wsMuFlyV7mScj
PpEDXum4JX6vtYZUlrOZii1R5oLKxh5DaB1SnX/9we+yx8rZbRslypUlY0cQtCzWAG/phUr6mx/2
ZeJTMCfSWncanmFMlf5t6STqP1XdbJkjr1SxFQ7vttcIi2JY/adosuada5htPLXRT2CwszLFSxay
mCYo1hiJUh2avNRmCu+ser5R25Bqb4QGlt0HwnwdTMNlnxzhsC3eKyAcyGkJ4hpYVxeZ7pPnBZ+t
FSUKxEkyBo2QUGqbBNv5rW2yItE+BWC0jirl6Epg8FLlADuVJs6t4D1N3EbVvWf3rGdLNkkYps0A
YDJNG8M5t3hyK95w/qmqARlx0yNDa9AsRoz+FD/EfhV83SH+3pg/IIu+ejC2A0IfCIxLNH5uBQIH
jDLPlau7GEfEZKzZVbsJdujcO5+mev0SZSJP61V+VoN8WVcOf7fJkDnwYZvCHjnnNK8LCElZZncc
/KzG04Jk78GV8RYY9Y5eAjCsPopmRUE1JM28/fTLQcSzTdZfR9Po65EKqXCT3keZttn9RZd4d00e
arYxn++NrvfjQiOaoRyCGcPXXWwVFRolwupE34eufzUjPe2FeMCAVCfVltE8e/K+mFuqOTKNdlP1
VC+D2NFKfK/wQI8hEC6JW3PK9fUlWEYcdwvzuZwdiKXD26Y4J6uq/Wy4A2tjNL3YxmG/m9AT8flB
21VvocrqdPG8hiQPr1ZQM8qySnP/fs7l8zgxbGvXOs6UylLpMs5l3Lu3J2q41i+eJxggST3/6Cx/
uVui7Lu93tQj35+w3AOm9FRePkWt6NnbPCiQBku4ZOJvZeaQisA61CxS2OVViEMOwg3WaW5Fn2Rk
YDe1EBK68g5pZz8Cud42VfQ2R3Ax6hrTx82g7om64UT+Whn3dvWmIpitFne8kH4cl0gRmIdgtLRy
SNhFFcUR10aL3okCiLK0AR5EFgfmHgYZMPRGepulfSvJa4tjisykeRu2fVAUT9aIl6PDGRquxktT
Y2rbN0OaU1XGngwkY9lVHWT3XRoKQphTPlkLwYHR9s3t+59Om5OSUo9Jufowbr3G41OWJcR+J2lM
xhlbMzaJ0pq9Pd78tUsjd/VSNWXUL10gT1o5ONsD4OyDnB2NDT0GSAEsbt0vNcKQjGHR2Q6HMRH5
kCeT2SR1I8nnXCMQAOux7DuLvBaP9sDzziOY+k6qCnf5djksbm2ePCYqeX90QNRtMzvI0iFi2Pe6
Pd6eltljW9HhGgGFFkt3FHi1+tJ1cwUlho7SWJd9vUCVhxNawAr51uPOed93fQhbUW0QPlFk6bJJ
e6I8kgkKaJ8NR2bey6W17bOaQ3W76q+MiuXebQgxgLu5J5mwOBo6SCPigE9eKW8XutTYXj2ApB4q
q+8On8VW4Slthm0ybuvR2pzs/7RUwn5kLv4p8unmRFXUMfDUnVWYH0HVzr5VB+zIG0BOMCVmmH1e
i/psDoARNosurzANtPPyW92z6MHt44gnHc/mNyWCbrc6jbu3W++l0fl3wjOAerfoxjUWwN3xptM+
FXtjulQ+zUFt3Xc6ofuutEf2mQHmm8ZL2Rimz/zFJq7Lkmy16kVU0oxHyN2J37Mi8LE+rqL/rGsc
lcvJe/RlJmNnMIrYDbrbSY7oHnjVQU3oVRA942KoYm2xQfT+JcsQiM9qpB5Z0S/YIIlzPeOpBDUp
khMjuZUdix6aIp5ddDPH7wgNBO1im+8aEEN2s6xkUj0xwuZjf6ndYEhkG3zRBcTGnPjjmgxDAiFu
BSMdgjywim5wl3EX/xTWiFE2Ty58Jd3J6NV67FyiM4vxbYl8wuua+stgllRE1xYu0/qQT7WZyKhO
as/6WWSgmVWZ96BcbLfLegLU2guLeSH5zz/HKcs5C8oUreHRZL1ZlbXHoJQHWdefGqVStA/TPgh9
Tjn8POnMTlOP0lhgxxxE3edqyGxawAoxTtg8SOwb9nwg9X5x3S9THU30kxQum2V9nQMgqmAVDrvG
VKYulHLG59mnzdLf8ZchgXTCGnu2oPL1V+o8mxHaFouJh/wxyZV00CU81tvm8NqL174sjj5hLDhJ
P6/98KQ9Z+B0FMnsrT3DngBpp6mNm0IGiFWYgsgBVQUOtx9oJv1cwQ0mFqLxdX00bX2SfU4/3U63
QWOR9BuI20GRhTpz/pbjdG3I0sXpqhiH7WIv5wmyaWyt3s8h2Ej16oo69ZRzKb0VRokVeoel04d1
UQNmrnnibcNjaXEdiwBgMlilpYCA3A+dos409KG4rbbCTLAKbs61Ld2PXRT9mFlasR8M5L8PDvdV
Y1zNu8uZAiuAqM1V8eB4hw61JuwD6I4mxwHpWRA/nQp9aXhndFZ067qYvQ+1CXL8CXUHb9spgjvP
Mngrv+CKtr2bdezpWe/1ylmamVF9yHCRMIoynlYcvWdQ7NSxVUmrbHyA84jjhB29YFhA4p63fi3K
8UGO20d7KarDhGor3jKYoiIbakaXAUEjPa1nxZBuWTc+OE/czjURnnU4CqiqETtC/RyNuCgFbeJf
/ye5t1UzHBbHfzIU1W1e3DMwbJM2H61Lv0530Yvl0BkRE1omAOFH5fZkQ/fzB9kyqZNOcMnXDdPZ
KUjaAZgz46PtO/TCGbKCo40pbTaX+DvkNeTi7blG5Ziu1vpW4qM9mhL2RhaVSdXXX4vKyNMMZrFh
gUYai3MO8Y+mcMmf+o6fvBDIE+vyUDizOmQRyi+n+Dm72Zz6/VBBbZvSSLV1PLvdreppxN3VGGIK
JHllGltriHBMym9bFq2Uw16NA6VcL07wtgRjfi4N8WWk+zxhVh67BrusbnvQ12F+5MD8Iq6QBFEA
Oc0Gbn/s3wdgy5epCb92zds2Uiw30fZFdeKRyh5TpEmeB4gBJKm9MOc8+HmriJNeIA9UPscXpVYI
TizeGqe/uF6p4sr9f4Sdx47cSpaGnygAerNNJpPpKsvbDaFSSWTQewb59P1Rq8E0MLNp3L7QlUqZ
ZMQ5v63zoBtJOR/GyKokiKTrBJ0w71iqXittmblfauT+KZ8Zo48hMdmxXKbDfer6xD0bbKSmcXGl
kIfEhotxM/2uH/RHgLM3J0GlyWOCPjl1zxyQuKkS0EBC8hEt/2zJ8BMy2H1aoU8myPvWaOJkNeV9
E+vfJT6fYUh+/BrqwxoeLZKgSBMIm5T1amiD2enbHZvQlM6UpBrA5gh4wQq6jecKPeSEem49mGJ9
BPMk/r1OfmEwWSKjik9VJe5V6T40etcyXXsFXtKa9gLZAcME5FZsY/aeTPS/46pCj2qYUI+z71k2
zr7PkrvOpYYGeol7+mFQ1qWcJ+sOZu5uZbvAAZmfGj/PzwkJuU2c3FXK9YNx3dtd3EWmFt8qX6z7
3sMwaMaPGuUwO+ahgp8zysbt1OnvO62ajtyS0LgU+SC5zE6etcioSD54vgrzoFadLb4la6Ht29dK
V5u1n5IcWph+PL/9kbbk6SXKN/BThbCmwkLS95QoeO4TZ9h3W8y7Sb3EFehBmZOonk0dU3s1/mTF
fOeSAU5C2BdIlXGzrPw7zqdv8Gvt6FeQM05nrLgJcwbsqgp0xe5vd4yPTay1AdN6Ffh89Gv5iXCP
FUQcvHX8zeI5Hwxr+jK6tcOTlDQXsrfrS8G4iRbQOOeNvR4mc8ux0P5226/WhvFPOzrZoW9NvtIO
YYnWBLC0ONgG+TUWrXtnjxRXNGbnInuvdvAS6lpO4mveAl5MktUx/A4tvvveCbI6e7MRlLllue4d
k3dXMLRVSJUjPDrw5KSl1/m7yBMZ2rElw2LYKyX6w9i0vwytK/ZUchiH1iGcmbNN91uSb4TJS0l+
X2e0WWDIq96CgylnfB2MHECMKBg8166GPevGppViou1mNkw/2Tt2P4cki9DINBYqJMeYag5lPE6j
Ky5ZXWRBrbjOzNg2j2Wy5DuVjce8AzHOUr8KEixY4Fd6wwmuWKP8gd74gms1ZdYVhjpYhMuDhazg
v9ozOHhLEHrAGCSfjKzZW477aglqudIgnb0pJFnLgRI16r1sXCSE8xAloGAC7dTVHvqrRHu9lhwG
KEowYlF1VO0KlT0uFdJgDe9BIKGauvLLj1XLDyG4U712X7jik06CGRV09s2UrZ3tuVMlO71G0Lbi
TdNt/eZapNHRjRFlGgqF2iESYsWGkRXgFCyG7q7trTv+0t55SYR7Noz2RzlZcRhEiZ8DJ38A5QqU
ktYAHc3oHIgu/7aL1Qr6Hax5GREZ9sRVcV0XyEeU663nPI6WfJQpTkYPiVKFWAKcb4/CpwLpgFsd
mvXc6X6USX958q3mRCi+3JtqKcNWBylbcNOFC2n/JhFJN4K893qW3C+jVRyEZreHtCvAIas6+7Iq
Owsat3jNNzHQkPcfghKusqRdREf+bjIC2v4W6H+HSv9kK/f36MSH2i/LwFizbxzFT2qwRlrvvO0S
6a4m2QNMz086WbidSi4GN4ccrPrPMM3QOGFeTF+4FMuwW2DsoBrNKydk6NmdCka8OOLLSOof4VK/
l5lI7UGvrU1V3h3pd7v0JgvRODtWmA5hb7SSs9km2UmRigvUWacWXMmAcM4tnTMp//dF055XphEY
kHLee153Nodp+5BByOxa3Qpb/2Mu46cvmdToTHMCoS1HoPc3ycNzMzr53hTOFxeEs4dAvC9Nroqu
5xVzViqs6EQLKHAZA4SPIF89UZMCm3vaCh0FpPMmi+kOiQm20Mmqwo5CjT6NYkwjep1zFjgAJ6N4
aKvktXB/xxTI+PgB4MNRurmlhYfcZoLAVQReLAnLif2rNt97WbxymFYiyjLtaCV4NqsOUVfnisdm
6rcqKP4Eb0l/10t3m8xWRLTbAED32M2QbmXY3yq4sLH8K0zM+prIfiUaCHdFRA6vwUPhVCWab2sO
h1l7z62UlMHS++5J4WKWYdNfJX+KIiEoYMD6A2P74hjCuKDU4WbK+7B3LazDy2e7SIa9nFu25R6f
/JwCw3mgFEIDvK1d8NriEnf+sz1M18E7N9bECMyfbYhSMcjXjITE61d6GXoIqbrRfV2ThGfCGuGV
X1tneK7zTThCbDa/ijCaeZYeJycyOhg8qFDf+kqQVoX17B54T8+dPYo3JMZ4QfFOEV3QtQPRLTrM
ABkSu2TQjvPWtaONY3uyGxKnmol9WRZkBNiVxJjEyLmrrQy8mhyH3jKqfWqKYt8Y4pXyacLnK5s4
tLoI50qH82641/K1CS0FXMLpTcTgVCaAIy1ILrfaNDtkV8drpHPI4BKGCe0Oi4fBWWnJXnfgwuwt
usocsvPSOXSyboENauwvflGhDEuQ9c7TAP9K8XQ6xydw8Xsr1e800/iQ1dhcUpGoXWO7T6JrH4re
mghncAtYGUpjsnnlanPLw6w1pGU7zmnS77KEU1lPFny03Jjodu+Ev76X3QJqP3/Zws+ucrEjbfGT
Q2vB5mSz9t0BCx515WWAk5htxnQ8c8T9SpJcRr20r7o779XGVcT1puJX6suzpoexXX7FlWzJyiEg
DQXYjpqXmHJtRjmn33X1kB2m0X9XGheAaX6NVPvtIFq1Cyz90SkT+1jjp3Lb9Ugqnn9eBu/3IIsX
w7sr+fcO66qsgU9Sl03KaCjx1CLkoCfk0G2I2OIyDCjb8iHS4ZywuYIxgxodIGPpg461JzD2MBl9
bD5Ha2XyrJR3cZwlvRPz+uLP7XUoXRHNprS5pSsQZPnHHnQ6bErnm7xQ0rnd9ZbHyafqun3NRoOv
mFeWrJuEucD726YlRLDFTwd5B25mcJ1Qiwl0U9Ra1KXOY+ykh0KJ+QDQBcPgaCbCoYwFfLlnPcCM
DHS97xeRH/p55qLux0gn7I68HH89xA1djL49vvn4fJ7cQlx9tZz6TrNvwKLHUQejse313fCKhYmQ
thqT+7lfmJ7RaJ2lUEj3muK1qXM3ygv9dVhbnXIlkkrqnr17rX+s3LzIusHgnMLL5Opr1cxvvxwZ
G7HZklLwmRZqOlrATrsKn6UzZjacV/MrX3A4Mmg1cHqnEjM2FNrRaNgmrcSBx6jml9wTV5F1oa+8
l8qHNPYGAbQF9kAMGc+0zxiEoB+fSJteeb84cmi42SnPyA/KN1/JlcC75HyhkQCEmPJnlbKqFDws
fDDYdxiadBqcjPINJ/7ApVWbpyEfH7g8IZXpsT+2sXdzxgYzI7kLghlKZF4wjjbHAoWDdZmPQWEC
qRo59KmTOntbFaGs/3poPKK0symnWMbfTpa317gm4Yr8PGyE2UbpsHOuryofrGOWhKYHwW0VlhaY
psDj4h0GC4SBuI+nEZFNQLXS/dgMX+RoPKCBIZdFW8HcFgUVxprcpd6PRjCm7n4VLogv5rjDUvc/
0GOwuThK9c788LVm3AE//sUFe/WxZRyZgUAeDaI5bMPrcUadXGqBwmbLT1QQww7hVsFkNU5Q0Yg5
QbdyEbcH3MuvOPX8AxfIXZqUxYG4B+693Hlg4Loogzd38AySTjhAYCjgAYeF/LJqw21dne0FQxTD
pkdT+FQkR6gzQiJSK3vBR0kCz3CPdBIU6F/SmPNYVRslDVMZJuW6hEU7v2YMDNIiqWGV1UdjIeXW
61EFjQHy1flHjSF6t06Y6ywFGEXcR1jojXUq8NK70P4BCP4e/crBm8wfmQmDp80I1jJ+lnB+BKi0
wVpvV12q9p6QTVDSDE4qnniSvX/UvbPk6sdQne/yFM6Rze/olfYnKaJ/CQZI4cf7yANbQuy92nBB
pveFnxVrWEvwgFncAWd98l+TdteJv/1aZzuZVkdfrUQGp+TT2JE7JSP8OS28aUzWn8Ue2sZlaCrG
6qVDCjIW/OvKeeWti0ZNNQEEGIYtlR9M86NP+xdtBIjO0IvurBraqCzcz7jtMyyqf6u6VZ/dYp3I
jHoZ2sU6x4nxa+iT85BD0hS1+tWapA66+Um1d1TWcWjRUktSBaAQTFWWVF9Fpkhq0CkiSHvrZC5P
pejfEaj91Pz/oCijHnbq6GT4xS1KBQIb1xwnG4jg4iygI8l0VE3zWSAEOJmSdoiSEW77PSzp51GS
iMgxpqurC4ya1rduzVEG7Nd39oCEpE7oB+TXp1n+01o4D8c45W7tnzv/ovNPQ0dwWI2jQ5uHwO8v
va5FVBo/2CrV9kIDKU/drUfBNQtMSeZIh0Lx2IlkP4JyBsSOVoG7srWknomkaOp/uMS+UY5ZyH43
DA+2wf5CBrQrMxEO5AqGtiEiaXfDYZ7flbOQPqKzmY1rEXXDtznzXutNf5EmbCYpQUkIZv8MhY8g
3ttr3dRfSdOoZYZfULPSAEr8JP31ZSm133G1OTB0L5D0xjz5pbhwVDHvyewNP/ZH5vW/MUdWUV/T
AyvfJ89/zEfgIg1J7y43aJTqFzdITT4Ja3vhyq6hlnDMYdiBuiAiuoiIrn6vmb/hn3RQl3hjRViT
24ywGQpHQVfgOXGGZ3v4gRNbLCtPt+Xv0B4WzAu+pDStwnTteI9mi7SZ7pRrBVg4zKbTayGlBhDZ
U5NHmhm0BkiI5Sdw96v5kaXrBUX/vKtFDoHpeI/uzByNjwHMcoY99M2SpQmweWzTkN8HjtvkK24s
NeIzaI9WmY7RKpbfyD0o7UPvFufNAV8+5bbj0aLTdVdQ/7rLPQCpRGEMHRd2Xc4Xv8Bl7S4GxzXQ
o9wwQjjuMwY4BcVHNZvXLe15KfOXQqcgsF8reLnYeUwUXV3jCIDmmT0jjRnRgnnFOo1iliYMc1Z8
gen62ynrA2pnIAEUQHtTH+x966/8KnOGJQLlnC2ik2Q/RXwR2qGnJJnrofgkysfj+SLucSA40axs
XhmidKmC5TrV0NQOfUFUgUcug4vOjRWaKdpQPDn56wwVvnWgfbEf0VPIfeXwAtLYfPaRFtEzB28k
K+2tlHF74PbfLYqzuqVKeUd8SLmLy/xei803zt9ooOP5nFfLV2P6OXqs1d2jAGx4PDnPZxstLPnn
EqTFe5rMeoliFCNspv0C6OsgLBjrDCIRkA4xvP00pi577sqj1Xg3RrMBvqDwD72v7ug7Jz+nY2Kb
/VdsXMTXyXa/DmROmW9tP6F8kjU/asFOtPluL30ze+d2/ihxBwU8V7zJoCO7RnPuBFUpYeJqaaio
o+cPAxzvP83CFmFT1VFd2A2ahnJPKE2FJAlB4aRLjgNvoY9sBb3vYa6djl/cvEOuJlHXwWwssONF
+6b7dX1gkMOAt1bghh1yqs7Jj+hReegN9JR0qBrItgCgLJRwXbtUUVtPN18RlcqSpe8Vdn8k2RVp
qFTNJcoEKU657GNcrCU4IW3UI4wiW1I8eLxNfLcUn/8xRfI+m96fMmYl0gfoqTarX3rEMnsUv58O
/ILSAFSkJw5OZn5YRe2E+dKFMxFnMPBaHNQe+rGSTIxQwoNzZ5kJPvl6V5D7EKQFn19i1QQ1pMam
xhumg01pJRNxxZqs5ngLH0X5gvxWtPIoDd7B2OOYmZacqaa+L1IqmeHDbLCE5qkwavAe3tqUAED0
GdCq3RTfhqr9cBMUG0luQBo0KNhYAzMEHzyaJ5i3ZdcikD0YsJI73WwtarPAr0mKkGEzm8duBkk0
4H1jCOH9v6PSkzPvvZ9R5E5mdpraf+asP05mDrPe93id1negFj2gPd6l6X03T9V2y9JW7zR5E5a5
e5g6PazgOknmcsyz4nisTagbAk6J6ZCmvSfQD7povjdYv3aaawI3sPFzdDP52y6dO+gzWNKo1opH
gMvNBJ5y8154zBn0AOd3DkIr1LxVs7OH+qGU+XVI7eXSiQnjcILGwUSTVdVin5dcq3kHM4beRRyH
aQTctWvUKMYaAbghPZNDcar0eptnUWIPEYr5NPA7tHFsHgfI/+yKNrr08wtihviI4//ZGelhNKje
HWfClCsqcFEUyu6eW17fZSVBrghUCMIqWKXtooLXxplemWN8MBIgKGfO9zjdWMbN9l2gXeXzB72o
jf4n1Y0v0gom8oQXbZ+grbM751SNHAJq50jIYRJUZeAk9V2qMn1XtggVBqNHYYKYINRHg2Lquzkm
wUmmE4YhLRMoGjoyQdF0oFTojzgn+n2lkl8FIqxSYBfVR3ZY4KoPw1yoUacsd19sQIoHJ5VRz4K9
otsnLiU9ygJoHXQD1gOpWoj1nouzJp0KmfTe61V3toX22PV5d2f5BJGl1LwnBpw/0vQPKt12tVd0
oe71/QnDM++y/bW6M7CtBjLtNOqllSwdxPnwMbrqwZoUbcNInYgkG1hDzCN6+ifDQM4guUgjp88n
7gTGcJJEycJUY74dPe8lDRi7RR+e/TnZD53/vQVWj3mozQgOlWbOBxSseI7XZj/FxUGTIBVp1YEH
1dNZCH9iRh4poel8pisdlFURUbOQW8FOwbTwMiv/WnD+G6N4WeEe7XGGkSB0Iyct06uno+bjGiO5
t2D9YCdBh+vAYu/yHAUaSvfXvM/fB+IVAkwW2j6n5bUdvOomyP9JbB9GAxyaQTeNhBsXkPAnPRl/
7KVBZrUBvnaxSY/0+scp18ckVuSc5m1ISakKVmv1A4V34d94E/tEE5JKNgRZ1b7wOK4kLgLl1GRY
c105iCq6b7dfPr2Yhnf2rq7EvVSt91WX+CCB8Lp1QVBckwSDTF/wd+hR0UIDFGwWaaoDqEhBmSa6
KkV2MYsl/6/Ax1EswxJVNaGKha+BdEuVUlw9MsPEENFl3ApkbuVFiOYzSRHuO6ytgOVMgFykUFMF
fwfgmmp+Fb08Wkyg4aqQO8SFNZwbJ413HTS2mDoUCb5Z7eUJPaUVLGbyvPQgQWJ9dZ0i2/fIalsc
c9zoxsEeGpuQOFLja90cwkJxrzg54T6IgB57FzlHKWwSFEvJpFtGxdSW+xaL6dHsat4ds/yD0Jrc
lFz+Bod78RDoj4j17lzR3LfK/WDN+0v2HkoeiL/AGFdMhqrRQpmPIQAo9gDRvpap/jKkCD9Hi8S4
orQfPZlBs2b9HWoxGdC/1rLsAPkaCvDJBqw1zD7aKk23ZL0x4AOcoswZnyS00JFw5F+Fb/+4jhFQ
J35p8/m7KrJ+b0BRsyBgz9HBoRFH/+KH784KHfqO1R5FhGEf9F7/2zVjei1k+eXEwI8uyjZ0Y2p9
0Pwi7C5gH959U8iHdAI58yTxa5qXf8QLSuKpLIm5F7/MmLz/wecuy4qNrs2rh5Sq3RcnrW6YJP5K
A3TGxhL6a/K4Am3ilig1JrRZzOdVNH6U2CiRhk7eWlm+qlVrTyPD7eyIn7TXywC//hASmgMiIJuv
uTXNC2g08Kvm3RP3YV8qsnREppyjZZ1IWJvQPEJVTsY0XZK+irQ1JdYJuLfOTAJoCE/EFvwk7RwV
Uz1lEeoYThDyTQ5N5tyT6IDZfvNATwTN3ZvjcD8jQNrjRHodMDXA+KOw0rbARbQSIadWdhg65+Xf
b2DY4w1snlbcwVouacePATl4cGNzPmElbkKaj9k9cZ3RutmgOo2d2xZCUBc9QjnPk3vDhp0tpUDe
NIDyVuOEnYkfrW65bXv6bvO8Nx792DhN5ZhHBiTkQRlLflid99y1yPjShSThTmwqf7QcHihbjErL
IVFOqpI9dsOA3D5a7NoNUWvsJ/pbrnFD2UXCjkSJdX8qTU7SsqscGh+AiVzzPVkMO8SShIaOnQ0W
kVIwr83wS6zrvpFx9C/5qxFlFrj8VozR3O2KbNEg1nJr30nmZkOX6RG8eSt1fbZLzQqLuWmDZTKR
Mwz1lZTz62Aq8VL/EoiCQ1RA8flf5FXe3vK08I5LOj+noCiRsbruwelI1qDO2DihEr3LtFhjDKMk
eGiHDGs6QhrSzFzYXW4hv+2Y5HuFkLGiSjkl2D3RcLLlLuakDI1YI7WTscXWr9JEeTVwyMVVivZf
+T5Rc+1eFnB++Bd2m3RsZ+PtOcW60kJ3pPR+IJEHGSSBao3B8J+umYziuAArsfTy0NYd6UbZdK01
McKyAOY1vQOT0IijPTucEPW8hpaRVS+pLwJff+iGmXe7979krpOJmCVv1ESZOIL1z2mZtIPXNm8j
weY3XMqgP577kAPPI1e8m+WinjF7A56S1JswYrxZrvf8Lxe9tb2/xDdUgQHLm4DIX0fDwNRIKsik
PM6EhK9VTzDUDB2AUpb85Oy/t7VmLDBGHpeBVOIwnpHmL3rMbc44+0E46qnQu9uiiDFEYMoIvbJz
5LoFfZh22ZcsyrtKbBP52noXL0Eu4pvNsaCI8H3u0wDILv5j5epDZGySjvlomchKNGzUu6XTjXvf
qP6UW2olqCnyf1WOtw57gtxs2CD+9tEt7adBUrvRguDrTAZnd5M+cofp9+iZbFQbqR82w3olf7R8
4yfTbmB9kWEQjL56HgVtpKqW6Q6+D14LGc6lrhkCp9x8q0bXClRuJLxkfIkMO8PN7fEuGA9UQvQP
JbbUvTHGfZiW3hA65RBTVLvUlypJDohUG5DB2YDPt16c2ZoCsgB7ZGLjVZgzJolZHCovBfUbvSw0
6yccCtMbEyQ50G6H28CprrMBMU2xbWY1gELjKwEn1r02lZRVsC0myvpoR5jThoT0XVO6/p71u3xb
ezugN7t+kkjg+rTRotaQRdRmk3hLS2Pvk6m/ZmgIYg3OET8MLB8Ajjjiqfee15ytfhy2Gcj1yVJo
XOuiI1JY2AR/i8064KYlrFGv3Qa/lPdpjd5kqrkcZorRjyXJag/FaFX7GFomTFbxpCdiuhP496JE
yWLvV9fcRQQec8dec3KvEIyyCc+xTelbUqFwF0a5N8z2yV2N97XPb3rVFodJtYSJbW8pRd3jg56h
g5v/FoDYiT/ql0T/4xHMf+lR860jukd3NvV9YePA4+jqTpI8AqDJT9OvzTMdEWExDd5HiSq70WE0
tapsD3Fp/Wkq1T64w1YR51oiVHM1AFvZ6mnMmKSnC93pC0Z+LXsAhMEpnu/0Ls7OoFHqaNOiEWtO
9oQQ5Kr7w7xjIdEI75peFtO65GwykepgTMmGC4xE6G84vcZjQcCB5cxahEj6qP3LUaHUxoJWQdNR
rmG8LL9aBOx3+OProzZJO0wziPyp0z6lheV/QxNte8of89o1dkaqlVd3WAtWCznQ6pbkJ4P8K+ag
uIpYwKYwy+R057OKNcIXERQQy6kFcdVr02XyUJYObD66IY4z78LRQCTf9c7ea+wsIh7ZCM1Nyc6r
d8DcgJAu8Zrrvxz6zs5ovXcURRZJgSBdj01mqia9EgF1atbms5re5mmRD0k53UadRCO0MOhUGZ+J
TpjeeRnyjtyMEmZmlluI9fZwZbJHeFXH+nMu0gOxN+dsaJsLb9/R6cbu1FtwA3bsiwcFA0hR0pLc
+yMnSGWpTzOf7okIPLMXEf87kKsqBtvjJbpDJ9UfayDJCwD8V5ZnPAWytJAmbNaz/KuLhQndzfOE
bwX816+/XU1/JYyO17UsPrqlt8/E1gLBOXeO3s53qEZUGLsb+jagCOdoMR9EXn1qBjf5QjfHdeXO
PtqLTKJsmG6gf/m18pb6IH3jvFite61qBOAu2OKYyu5CO/cmtCVYiSwQam8c+ZxnxXJqZ1q7E1VV
99q3s1KgAoa30NcNQwQkBc0mcHA0xpQ+dx0MsynnR8sS+dklh+lc2rBcZg/eaFWFQBiAcSqLW4DE
ibpbfOnTiowhVXNyN5LqEPkjjleG7x1BNiOxvlU2+4c0Brb3ta82L2E02lw9ZLF3qrDZv1U5Nkoc
ANu1h6tmarLX0hyW8F90d1/A95jGluTmQPQlyzTcATmkQZk21xQuYOcAeOwqrJx5PzMg1E51XM21
uWSl91sxNO2JxsTU4mf+fvbp+qCaodkjtScg2GGNo4XiN0mSmDtYi3ptzH/N2VvGiIXtSuoB1RPf
vUlTwpjGVrgAwqI7SZnOzeyRQiBsiux2vEoEkCT98IbrfDcqF9wusx5sitlv4xbz1qQ1SjyGdZe9
dlyXDPLXUyhQQF+9BYieXqjpXL6ORS3+1EKeZZf99X1jZCARiEzLYf4UC49ZXJxzj6yUsX/v20LR
oAPlQXbMHw1bBSyJy9ixlMle4NvjrWAUXhak6fWzK4T9KB0FRmLwCcGR4kWiudHwvoyBMFA9T9eD
5aEG9zuQOZm92Jaa7i3+Bk473fPtvSQdQJE+jMgeTULsdfvWcarvCJH5Rgm3XzBkfllc2H3ifMNy
66+U03+n3LV4w95T7AvvSuUvU9v4ZxsBGu6CER7dpV+10vdLiaaI7N31Y97+aWl0Vo84Hs9JEZMm
7KwaVj/+IyStHKeCoU3DyPEj2G+mFfduNXv5Lemnb1msDMaL8MMRuPNi1eR7kmmyF640vhDhnApR
n1UxLx+EvoUAuCtQUJaT2fCcGj7KfDvvT7UPfVs3xyRuyqtmgMrrLrFkMqFIopnsuxrg8nGFfrtq
RMs4ADUjQGJSwRhuQKPDjTsSe9VZm9rcZg5c1e9C5DaiTbhT0Wxwoe2fGyHTUzlhWZFnqh24JXti
9VaGu12qE1hsDOMHy3iKKtYk5G1pmxPhkh8UxeZnfD111PY0daJ4u7Ll87cuS/1g0Me1c90G/B2S
RlRv0m4SqqA4ZOAHcIKlw3uWrPpVJwFVMtnURV2ySVqs+02bhys9RxrQxCi8U9bO/sUkYhVTCRHz
afJU97bzMiJrQqxVkU1fLQQI+OuFd/VXKRz3nCGZLh0p+AjruzKenoc4pt8g5o0dxpmIbqv6WvXK
C/HH0nVLGgaC26UrxVnQsITa1HX5FPrmViyRxcDyWOp8Ha5FjmVGqG0FLHOUFQBrkml3aoV04Kt0
92beoW3T7e/KGJGoLKBxxH/vNL3GTi49TLtu/iJaMHN2T/SBzYdPM12Ucllrku4FQQDrofQguXDo
ohdMz5Rn/+a5gM8F9s8Ma9kPfRXaeeoG/fjuWbhLCW4CZeAn2dGnQir6mP71GCS0LrZvzvRjEDIR
ZHpeHkkeJh5IUufl90iQTQ/Zi6pfRtIIo9JZXlnXxMHGtLWfYVAC0mjx+RLCe1jmTfDSt9swpV/H
JG3CGb07eS6ow62bufTLca2NL5pCsL8Y/gPXCzCM141RMvC4KV25yOPz9uL2ny6Ou5tnLACz5XKW
yBG3KTgLWlsgaWBOIg3woGmaRF1CZqKbLp9ils/esqktBgVHBpBaWsg6ysQJTacszgOXndathHvN
9OX8u9ILF0J01IhDGeLjqv1bmRgLUQq8eTMPUeJWGQ8ZhIvmgJSlOo/rDDwSLWX/PXvES4Bvnj29
fjFjWsC0iURb8HiQdC15dzzWKfLcyhePCQUkb8t36RcjPsrS7C9j0xtPWo16YxxwOKfoHVipOaNq
WBS59NZ1sTOgUgwCim1hrzJycAgH+Pe1daMGcyLq57bmNeHVzdmMqRRyMsErjXzqUmfzwST892nR
+Ow0RYGJRBiF9y0ws7EKOr74gKqu9VnIBT9hegCGmhAN3pS2WNesQR+BNDW9obuDqtDo1ZvXVISp
7t3ThrDJ6NzutbXNnZvHr2nX3TiHfAvxdi9Z8lO2mKBxBIJWO3YAiylUw+OB7BrLu8/a5JsXOrn3
HfLVTKGeMrM6XAZb7GOEXJG99s61L/LTRGK9aCfzsaPfImiW8+Jk7u8JNZjdfcEOLj8l7uotqYI4
JkZdZqeBFPCY/JA0La96LqZD273LthzuYsoAaXuIuWgcCP7CRIVV553zVG/FIYsxECuFkWzBxPjk
5hhCSZeXVzIsfP1jGobqQWvS/FgovdvkmA8jwdXPs0si4arQLLWglHedvHjmGpLzi/Z7m2MM50xW
uv7tzZBPgj8QrZ94HLbjI9P09tZmc//uIo4isnOxH6aUB0UMxOca/VMuE6hlAsmCOC2TB5GUZ5EV
H9VcVN8yNs5dQRiOppJHvQI0aWyftGGqLLdF5f/O1/jvRjfk7LqrEVNvsDPr/8rR/kdIEdpS6boY
OAOYPMAf+P6k8hmW0pAAs/rMKppH5E1zECBwaLBvxDWmhG6Zj4PuHFMqUMLJf19WjSkS3WVjeFE3
kjOZyEWHe7NuLtHQu3lLwOb+2g9M3tcGEUY49D03bVvO/8/fyPuv+HgXIZFjegY5NL6vuf877C4f
fT2rgSUXrXtWhnsvfJwkEJ0WgR9BrlzAU67vk6BPpRDVgaNaRvzVWt/OCMnS2ptPMnlchYbKrDs9
QxMaS0AGOYLh9z1tMdVqvqJhMc+I7UgZEUpESWnY98k0bU2E9Tu9AD0mCv5HWNDvZskpsGTWf0g7
r+bGtfRq/xXXuccYObg8c0GQADOVKKl1g1K31Mg549d/D9rHHjWPSvR8ruobtcImgI0d3r3Ws7I9
OYJbc9NoSn5bp36xTRX6AVD7dMc53IuJuHLLzoQTmBKcStdYFG7JT/JH/VSl+IcVJGfL1FD9QyAM
4GBFcDBlKn7v1GRAr4pENAHhuA75lFt5lHe/flRXXurErDd1iWeXw9HbKh6HI1JnTq1zS7+Z8JsA
NESW7qO+kkBOw2ZfNexGdqmWSwejnswVvDOCn4dcPGmcTzmmmpHPYsqbcoQqOLYoib/ul8pf4Ls8
RVh8qgyxUJkjcX+nDRXUfCJKlIQkG/JNo1Tm2p9T9rCQ7AUfV4RHJuheNjMXhFbjNAGvfiYpM1UR
/7gqQvlhzsg7tPcJOVewIc2BcTRet/j+jx6ofT8kl5bCGcksUwCZsP/WZ+oDHq7OCdsqWA5qe18y
ZlQKvFJdaVD+13D+atR56pQ2J1HuXTiE5hUCu/RZ9zUNUhhETYTqpl10X70e1QiO6fyw8ciztMnd
qShb6POjwgzOMDsF1FaNRGUB2ltUvjW2x1fuvjXDnH7DIRoa8DIyklUi58lhuMCEY5sUe93vUbxV
MYOPLwCdRX0ExFc8z3omlK/7Kmn3xlCJT003PeK4QKE2DO+4xh9xhlvfUiP4MciF7s4uO+jXJQbr
HhDgBrVhuWgmGXsa1W2E4WRhQ9JalgIL8EloH0M5f9UnvLWGSg5kD1FcJRsDbyf20wLNG5Zy6uLz
wq+2dsx7iCY8Mo+iHtxA1v3s2cOvWPLCmqV2k6kY/1ACsgBr6yMKoUWtR7hD+hBs2bAqx7HfKB6G
lRaV1oQdc6mVZEVoFlZAqaTmIFOhYyNGDP0onZPw2+ijpVWxfNpxhDOnsdQnMyC6Iea/PXH20HOQ
1kwUorRceJ0fYk4+xKJlfb5AX1ZQgsQKP2Ipn7AJxowCxAHc+SwfQabA5J3EEwU8DowDzqMxgeN1
1dZVDSezldgacVzs5SI7AVNVqNyeRbRUIxewSkPCWts0QBjkAUzLdGvVdUK9BAczh7u+In2OVnVF
dSaw+udWI3gCAj/1+sJaiaH+gNsbyRCkl3AOa65rkuXr0XeaeTXv+8UeYeseU9hdKoFBrn2CUsHD
PWsmDqB5ZGG13UCqQjXYsBo0Ge9bEyEnkqAKAN7WiPHb6wN1+MgEVSGn3wtZvJk31LHcmuB70Bd5
qjHQFTpM7YK+neTsJqrMkWOffq1N+qtYQfTxu+LUGwTdVtmjKpbfQgHH3dBDEVZQ+fttH9qyRrsy
Lh5ku8VJhs4xsROucTFAr8lsOLP39SChnZMR6A7SsUzTAWVnkDrsRIfW4Nbqo0uOXeHgTULGCMl1
UCECdFrJAXJLnbYnNBO/BqSePA0qlwNW1NTkkzHHNOYpj85aVaRu2hJbQelxlTYolduSz2Za+XTH
Vmy6M1X8uGMSRVvQzGgjg4cMLvq6KFBpFYLo7UqZ5zlQfXLQXeRkfHsDHEcZqlAYu5PfWTt8psJR
lnFmq32+KXQrPfjelB666DYqZGNLpxd3Ta4AgJAU1ql6TPdsBmoaWUjxJQliTl00Wd5okuwfrYBu
H6vFcySBeehzSqGtZs/DqMUkBRRU56my/U5yJFeFOmu/ALXOVjuWeT0mucg6FWwnT0Fn3Oc1GgBv
1JFdz2oKMdY5ckvqk6UiFAgRxawyRc12oa8+KFIfnOQg/dmNqbkxExZmfpOdGpKGqEAGtjbKx7gN
CjcSdOAsWpC5koQoIgSKsMFGO7uzkXhbwGF1j0yKDMUF522HMRHhPHM06XA0qa9MpXvDxo/sJqOY
RIidTIjUe5d2iF1aFdy+WuumYyIykDJS+kiO17uFPIzdLgNgAIEAu0HLDkIKKamQOXBXm5QqhkDf
y/JstkKJZeup/NK3mnIAOnIW+sTcZmGC1MsHrZUGarVBe9kUw0bmfJOuwKKi6cZmbZoshRDO+OTM
Zi+DXhFriWIPRgIFn3Tywpus4vTNCxVpjxvd1Fqds0cVqHya/qxbJdyEiVDYptfcRAr7MRQZbND0
6QErfLXLUAFjrhy6b1HuGOiOEq8bbwpPR84daRgFkybahX0zLuK2HG5F0181CCfugWS0VZQcmB3O
EBbrm7qc7iaYRIyIzUbIJ/bCmExm1zl30PTSQ9gV31hXgBENtWRpiP591UQvU57DcVRelPl4jHot
roagWGaRzgPrIyAJYUWWZiclFIkoA/+CQhbxcCgK1iwx6S8DJ54rozaBAJb5U1NK9S2Mtt1Y0X0z
PYiW0UDllmzHzG6HLN6EOWe3KBcBaQsa1aicaUWESOJOI5lKnY4jDQV+8IThemVoIMnFQbHWdUHt
vCsAPmV69JTpqbISSoMeDUsijNBrAPoMVplMvVvoUUVmpZk+lHMc+Vxq/Xr+nef4v8y+isp2yELs
pinK74ufvjFHgoW7CBE3GJOaNCwA1kmPJ6SS1tiWbvWQJdCvNv/9x/Af/nt+819/vv7Hf/L1j7wY
OWcMmosv//GQp/z7z/l3/udnfv+Nf7jv+fE1fa+//KFD+KPK6/xnc/lTv/1lWv/z0y1fm9ffvlhl
TdiMt+17Nd6Bd0qaX5+C65h/8n/7zX97//VXHsbi/e9//MjbrJn/mh/m2R9/fmvz9vc/pDmg698/
/v0/vzlf5t//OOTTa/o9LNv3v/zS+2vd/P0PVfyb+Ytnq0toQ3V15hP27/N3FPFvsjSDbiUdZx5H
g3wny6sm+PsfgiT+TWXXxQoL5oasQMr/49/qvP31PVn/G9sxSRYljsWIaVG1P/774/32GP/5WD9m
0v++kNbYCLHbsEiwUE1FMkGA/96XGMxiTesFoCYMjkkxb2Ekt8lhP2E7+HBn/mz6Y1Pzmvyf3fav
Tc2Lyg97SZlYGW0E2k5yo4Q2Sm85yh+mK4nCv+K/LltBlGaA6tZ4R8yL9AZOnjIGUYO9ZjTe60nz
1uoUPjgWMOThVmA1RyUYuVvzrROtHUXFpQCweQGo/Biz/ZZZ9hUts4PXvf7rV6+IGv3JkA3qBxep
B16tU0eFZ70wkwb5nXwiuPzKuvyCofxfd/hDG9oFQ7lu40CaQtpolrhtlqD8nGZdO9DGHd9Rbv5P
F6Rd3GjIq41G1BIWjJAcibqsDrlnPH/dxsV257+vyNQxOIkSD/PirqHqqgar4YqwjCBva7ENI4xJ
tjNujYCBJUmSTiNjZXr7uuHP+qpC2ePPduWLO2n5yTi2Eu3KinCGoXyTgpD7uonf+c9/ubTLmBFN
lwRpHGnCQJ+UZdUqrtM5RuJa3MC1di4Y5pUMdxyVD2SZR1Z2S7ADYbzKihW+r87G2GxXrhShRj4h
ffz6Ci+SVP68RKKXDGothKloFxNVbJZtBOWdp4eyZYG/elETXLGQ1t5SOqIdRk8ebwCh4iAiL3jR
FqsrH+DTa//wAebH/GHIofyfxyKxOIv+Ntvr7rAvTlD9FhyU3vSOsW3s8BRdewnnYewvA9CHNufP
9KHNpqtQxmW0Wa+G5Xj0toFdu8E9qSY2ik870hfVXbCaJUNsdq6sDKRP++2Hxi825nhKijjAFLcQ
3WbZPoIKfQc8hvhgJbn1Bml37HjXbvK1Ni+mkARGgB9bjLjVkli2Hf5yW7BDF1OeWzqoI07XrvLX
q/HVLb6YScoJPQlhwdTlN+kjouWCfdwqvkVebkMXXaELs7uVVNqcLPqdrawqW1gayyt96/dKzJ+d
e649marOyypfDE1o+Ef8vcgeh1F6kiTBaUn0okIAvUehAFOBi0lVfKlQEQdNv1IH+vSeU4MxZIXc
VV28GHwxx8VmXCjcAfh0mV8irPeu9KVrTVyOG0D2ywjj8kLCpiJLa4rm669v4dwxLh+jqsDxsQwN
VbB+8abgVx7SpCNSZvJejYaaRbPH3oMpZ0K9/HVTnw0EmkmEg64r6rwS+/2l7Ail6NqMpjRzWEbN
fdMhOR+uzIgXyUb/1SU+tGJdzBopLDsD3CswHDfxFuoqciw7+Wm48jLYpg7hXFcekTQ/5ss7+LHB
i25gWRwKezENIqha6o/RMrX9veEqK7hH18a1+RZ91dZFfxizuqtJKGNhBbZsXNUr/BmP5Qsp3o65
xGDH3owN1+McT7kE8+Rcu9grj9C6nEzEAC1bRfuS8j4VsEOy+5Z15L/eT3RR1MkPpnIsWhdjWZGb
YArxEC8Anob+z7LZNviOv27jsxfrYxsXo5dJtgEatFagtBYvPf2MuPBKC5+9WB9buOjtRuMBLdZp
oZoT/OKdJ7kkRC0Nw9qI2pV+8enVSIbJSYWqK9ZleJBeGFUQUZEDp37s9XMHMevr2/XZDoUd0v80
cHG7gkjpBIoQmPoL8ZybDXXXpiCdvsP8EJy/buvTFcvHxi7uHDEznJQXNKafiz20c5CHVLfE1Typ
+K4HZPYRtlC+MZ3soNz4T183f+Veqhfjx+S3gZkr3MuivAX1xjHb/7GBi/ECURVi7LmBSKoXsnVG
fX7laV27BPn3gdYbS8lE98NqE2oCA7rv51da+HSU/fCM1IuBINcLuRo0mkg24ZoF5Utw8vbGS76n
4O0qmi19+/qpzB3scuD72N58yR8WdKUR5CmSCAyjFM/NdHQ7y1tOEIk6/JYe6Sqz+vnrJqXPBjti
MWSDM3ZRZk/3e5tSOYpFaNJm55hb3S7up+8F0tWHajUuQaz3K5hfe/34davy/HD+cqUfWr1YPcZS
k+ljSavE169YtuIXW1iOsuPoIi+cTNgh+WkdTkUceScSgb0UzVs/wEhLCfvKHfh0jffxDsxj3Ie7
rul121pzR+ptPGuP7XsA2HnL4pKABPB1y3gj2J0tO2xt/X130FGGX59fP5vz5qmA+ghHV3Cbfv8Q
merLeKqw5OiF7a9b11tC95bShf6gYNfkZiABsEkgcBNXjxfoG3Nqlf2VWf7zvvDPD3HR/2JVq3xi
znkqAiah4a1XgCwg5/n64V9r5aLHUbUIyBSeW0GajbYdE4WHmvHKu/Tp8ICQQOP0xLBE9WIAikOx
VsfZ40T4JFqK72J9ZYT7/DL+2cDcxT90G08A1CVKdBupLTHGkQPIsZp6JcJy7nt/fU/+2chFtxBa
ZcpL7An46X5EylklllxK9tF4KDPrSlPXbtjFw9dEKh3p3FSbD5uh5SAAbvH/z5P/59VcPHlBrXtC
kHkmPdiM/BmCkp9oV3rXp2U50iP/58FfDC29VPTiEHEdsCLSoz4rzGOos2sQufPyeNU/lfeyg4fo
6kt87Q5eDCQR2VtNPXc5o4HzzDFB3l4ZNz/rcxa1Wkq5sjwHrf3e5+CDJXCRubYC4yiYuoXKsWRe
Z1e6wqeb+4/tXKyEym4IR3+eiHpbtFH42sZ3uPQ2EIcHFKGMQer/8cIuVkP4aRKVVEyGP44Hp1Rx
TAVMLYbIrzvgp7Pdhwu7rLZ1iSSIjc+qy39tbc5hH7XEweXgCCsVssGhfCBx5mqh5rOX+GOjF0NR
KwnwTOaRopbzo2nkaMNwkwCjCAK4fwCzv77Iz7rhx+YuBqaoCKHeyTQXQqDsR1wm2bXb+FlFwkLF
8qskoGjmxYuMzIDMzGwewjeei+XOlVyAyC7Qkitv86fX8qGhi5cZOyxy3IqGOl90VFXGDn9tOvrk
6VgYEDjjYuKjuHL5TgVBCL0395BDPHd6imyC00KA14Cnw+bn14/mk/f3t7Yu3isO66GQZ3Nb6ZOc
varFg+FdfTjzPbmYM35r5OJdotAsD0JJI5BZnXyFjJ31VXJC4GBDbiZawo7+F4Pf15emiBc7Cj3x
+64LaNUwULnNlB+mxa7v/vUO8eHiOH75fQSUpnLSlIJmBvnGiJ8L6rlfP6Kv754iXrw9vkwAumLQ
AHQPKLkcBguYN/HRg8tzv27q2i27mNzNcZga2IUstapbEQfaaBI6d215+9lGk/AG0eLoj3KUeHmG
y7lFWhZZhqH50K+mpeUky7RfZZ3ju9K2es2XBc5McrjscZ28CPuvL/GTHc1vjV8sKtBraVJl0fig
PKb+vaSxrCDCTnEzLNuQdb9u7dMbqkucU8scgsqXa77OBw+WBykJ1rKE6hvlYvAstJuvG5E+7SEf
WrnoIZ0W50Wa0Eq2h/tJMEBzwxqDqA8q/SiuIAmjQtuW99d3Cb+mp7+82oYmG4akoZb9tWH9sOb0
TQ9NnhR5Cwk4Evort1xBnCmqg7Sclzi9E+p3IMsXvb9KXocVAdlXi2MyJ8YXA4xKSC1mG0OR2C5q
BsfCv618tTCKps4gq9ZKAj8j68gULPKQSEm6T3Iw3fBaMZFaq9EsJQWhT9AHKNdK5M6u1SGls6sk
oOJRdBk0N81Dr76S1dSfCJ+Ii8ROpcar3UpG0msrLafp20TA8PIgot19FtK8Zh88FkH6IPDyKKtm
DFVxlUt1nw0LUtVqGR9u0Hp6uQ44Jg9V8HhFB4Wr07VIfuVgvJW2ojI12h1WxHQylwgC0y7BZV+M
OdzTQK5ZhgjkH+p9D3h48jP4OWRFWjdDYYQ9uKYwKPAyTroS24XcYNEwSBLnqTQZm3TWTuNW8DIL
4LFmkuEsKUAq+mG4nQTpmcRv8g9z7SQpaudiBQZdlyXm3lAwgqV98Mauolm1oKaxrbejIzSUqPtJ
r+2gEZ8rEtlnhv+TVVlLVCgg7WT5PdY63IHZOZFkiAVgsTQwymF9AoCCpDbqXww8iWGlu7E5ngEy
7MYWV0oeYbM2bkUBJ7cS7wpNxj0H20h9qqxziOhDSqW9F8Hq8rqlMUKzjolIAY9GopQrp6SpgvyD
IFtrmOq+66VwK6E1LKLHwEiWIyaSXu+AboRYzMjsxH6V14upFXaV/EBm7CHVm00fYiSDlRMCOMW5
MGZHCZdKHRDJF1vrETBegQtAUhfB8OpZt6V1Z4KjkbmBwqMEl6eqHUU7SqLTIHuXpI0E9tWwweA1
vJPlrWDsy/5Hh5NT6Fc+3BTjoWnwZEGFGlwC8tTqkKXu0GKSaheEIcTjz6asF16B/2oC8ERW2uiR
lIOwsTOpBsYbNTsk1bmK8dsxlPUxdQGYIKn0OPtUfOMcq2td3oddjXl935uvangz1UA+NBLhdtPk
CtFGMvYhOaK/+KLSzsLOOGUgWOv11GO68+5Kcm0m/5tI5muPsRRL3Wis0Z05kbnzLEbNYu2Vp6Yt
HIEwW+I4F5hyxGBnDejOiDy0Zj4rZLkTxKZNXH/rvLsIGDjU0kXltbvB2892GBF6md49e8PPXjiR
Bl1CyEJYN40u2jeFihpiXn7Absx9a3xP2wM0FVtBhTigUK2/C02OnxvSMnY4FOqVDiItxG/iJMKN
OXPr8h8AbjXMrNIhm34Y9VbkNERd94lLIEmcEL0KfsBYefVGiE71gHVql4EBiOWbKt3n3l1Ibkd0
Y1g8rfdIdUkDnHCSycFbH73407Pe3Q/jG0zb3iwXvfdo4lw0gZMExmsLDmfiEFrrOTrwHwyKJ1Vy
wKtCtPZZ9De+vxXnSmuMadfrsP8RdeIBESWSIfTXGOaXvyheWbFGdJviYME0CiBxCYnEtjD6K+TI
qkVLsrna7SHNh0Dci7McIk9I7Dr7PkBjjvAzUU3SgN3V937zrVeW2HEB0Di+zHCDC/4lq95FbZvC
RCFTMYXCWcY3Igx5eSfhAeDOewCzg86ecPvJ58HCMTBumxIVXbeQ+Lz6LHbLsL09CNrNnDYIjWVR
dXf9zNLXFbtWRo7aX+Xstu2OlfqUNE5d1zDR5IXWHcpuoXqei5ndGwnhLNZ9eMqTUyK/RdOpwU6N
2xlAWhOgkG2OAk77wZW9h0n8CQnY9lucvI6KP6k+CMFZqAjB2KeR04trRduToynkQJ7RKoYLo1zL
wSEMXaHZB3iYTHjPso4nZj8vsC38lZnyMmQ7kHVm4+LxM3InytwGNnETPrA2yqOjDiA4kpHW3CIT
vqsA3EwN3RQZ5LrxjxHiT0sKj9jqWk9VSEw49v4mVJ/08o5hJZlBRZVbNt8HnrSXfkdO8g6JweBg
ZzKPDYoSCyu/xFCSErRV+C+4ppbYE7AmIwBJb3Q/cguOoar6e6K/aeRApNB6jCh1tdk6LuIZfVHG
zFbEc4z9VvKJektVsHuAhOsDYEVAjY9iQETrfU+mUFwb6PkOuBvptwe4ZG6m4DAmNB0aIp8IYLYF
84MAnQAM1gTybdQS2GAHESUiQ15IXkdGII/Joq0uNyMAORWF4ZgcsXgmrFmTgOJDMp0mTT/64jEi
g/UXkgSc7k3mPUqAsQTfxFgiOj1JhxPwG6aclQopONCfOQC5rdR+K4yjHfCEjAjzl0EeZT89KkyS
agNhtfeOA8xDAAXYWJ5bEVMgw2UHMVlVNqQwVBPDAblaiFMjMhksE/NcCDj/KHuvKpxLPZefLf8N
+EVUNk9GvhsS/1YDr1kFB3GOgMP5hKAxBcNvJN8CE2aKpWAyjCpvzegyrECpknSG/DHZ1JpAYVgo
a1xNnqI+Kr3Grr6dgp0pQC1cqGN81wr3fZpi8RNv9dzAjN/9aJvuQESUXTfgqjV9Vsxn5VaPy203
4ZMX+6PpmaeqK89CI8NmLddl479AKH9rLMapoYMdMpUJyF1hmlFAhm0KPZNsUhw1fGf8IiySrnpV
eti7vX+C57ONYBssS5WRHpohJYBOVm0TdAQRDjdpPs9040SZt2VojvNyn+tE26j+XrXqt75FpJqN
izYiSI6ctNIjf437Cl3HxoHzBBxiKynRvhO2nQLobzrJ0o5gybOEnNY0wCqMOoc8IK/VATKJqOwi
HSIWiuKtIuzb8NiQoOhFRxFhdly+1iBoq/BbJp+bYhULDgkwS5/MHIv0cMGWu21u4FckKCo6Z8Gj
Qr7FFLwF8Q9gpXlCJNhT9i4EG4uj71J9k1lF6I8kOhjh9zZaK+G57ma70Jbc0hKkGwktnWO1DmHX
i9J/H1qIgOFt8RrCNCdjg/5/J5j3zC1Fx0Jlm/dnbS8md0JxL4WnGBTJj+ylJzxCcELiLPP6rGcU
Y11L302Ng40gTZ3kcUyXuF7nyia+YOMmmRzOwBa9ioIeVs2dpN0E6jK+N6lExy+ZsVPps70NXbww
ScgjacGO1ypIsRU2Ptii9L6udWQUL0WOrsnj1VwE1RYbaOzGmT0+zzjVakFAI6Ayzbz3ywMEYOEx
9BYJedcMoSPeXgRS0TrNt4a+mpRwIf6UA24gvHhyFVasqSUNne+dlpxncKkY2bMfDrx/IN166lsA
nBHi3JK3D7h1NdzL0nYcVh3ZhRGkjgSsQrbo9Z+Kb8+KmexbUNxmxmte7UqftOX+W1GdszZbyupr
UZ4T5T4AUT+uIoEw357xGof11IZMpeFCY0SUggr7q+60hmvghi1mmjKftG++NbxCknwmdNyIUIgQ
ilWtxAPjR9EvDO/db19BNrbjPi6pVXKwOvJkgYoB+E4esLTITF8QZ5GjheO9PL1Y7boXdkn9XELs
y4z3PCDBHf1+0zNS62C1FZBcWExHuKlV8AOr2krHE0Fw8NKQWEl1O5K4tfaW2Lo+w/mPqVZowyUr
YdZ9deQOwAklB46+tfM0pz/oL3N2ZSevydkN8EEyNTwHEPXn0BmWQZKO152gsdGfXx0gfMxp7NXx
Dy4NnocA/3pOlYg5piHkz5FbttcE2ZIZsMq1O1zpjOuEe7JdVFona7+LrJGZTAMiTmFlaI24qnLo
x0CBvWMEuCg/+SGJPHNXi6zdAGnxiUQTKTgW6MmmPTyoWsXjG5n09JUfEWQwLHkAqunKHQBk86YR
3vAJszONTdtjReTqO7VaExcdAY+bbRfsh5YgjlTUWnfKS3CvJjfNtDREwPRLq3g0jXX5Jk4/UKFL
LI8Um71mgKGkd5Izi82Mt4K6cLWqOweQXUmRRATxwHh2MwFt9Q6o7bATYWbIh1sj/VlkqyK47THL
NOvkFiOXx4vQz4nYj5B4O7RjnRNAqfT3nNMQYdh52FwXpNCCpghzwLxQDG4FG5SMQP658igKR7Iz
IB8L2XMzRyLItpDyFrrSi4TGUFnE9/lP8r9zhwRWdTq23wKk8fj0vDWZAZ2+0/eddkeHtqD+Zmvs
jfJPH+AZHotpYz33x/jsSe8YT3RjRWa3ai6l4tTUB1/aoFtW9krghD6M5Qf4YBVwzSfgqoQfwgzQ
c3xgWyV0CQzr0Rvqz0H6qrGE76VDjPmjXUXDUl2mt3TCsNhXvVsma7+wG+OgSjtZ2XTWvh/3OJaT
bAWJUPDXsNkC7ySDci7vBlhKkA+KZfgzaJ5NxipSsAyX285Mg1DmoM8xAXibH+Di6IBr02Pm34Sh
3d/18ZNZ2CI0nu9y85Ix4LyQ7hncJzUMrF1UbKuceXQxWt9U1QWDqSbbKYHREjuBQpPTUdwZ+8jA
wNQVTDnioghUJ0keJGEZDvYIpid2yuKhbFyAISCsDoyN1ZvS73JMzgcZPMtTpJP0t2XRL083/jN9
b7BO4Xcj3omVnbRLa9xKN2F3ZmyIH3uAq4GLH71iY6euw27d8tuH+n38WQVbNd107FI4n64f4pZ5
5EA0TaxticFRY5gV9zjsiJ2SScrdifKWGaYC76csI9fiWGEk3vEFup+hrhRvHYvrOb+d/OzppHpr
UbyRjl6+Fzf4Z83s2dCdjrQP+WgMq3rPjGb6sHnjh4iqY17pdlO8lhp8l1VGrWnSecVFojt+ppg0
muE0WafE2Nc/Z5FPOuBoWwygcIQVzqm+4HR5RVICPIRdVW10ihQU4Pp1TC9LHZYCfeuUULSEZFVm
a0kllQ0oirGaeCWqFHrYGLgWiWvSsxBTJAGQDEVwT+gZ++92EeibKX/BXVTOudU2rKGMO1ktu7eo
2IjIQpudrC69R4z82DiTm07cN+oZ+lbDrCcvJc6ZhQfM9YSFC/HZFN7bYDP1P/Pm3LY/1PbEMCu9
1DJxeeOpwtnIq2SSd2ncEZ4xFjfJ4JraiyAu6+61E4+J+q5WTuXTO+3p7DOYEg+EDZ+AE7v8TpYR
vktJIsNq4YtvJX9Lp9iqs7leDXf1exLtazLAtv0jjiH/yHq4ASyY3JnJVmhPpSW5+QQ9hElXKdeG
t66GmAt+1DVnLO+a6sCoUVdnyQeNOT7qxVnr3ytiVs1vXfCAi9kmgx3GmiJ8K/VlVD+E/lM0E51e
InMt5yOnxw9St4rLe4MxFGx+Zr7Vh6J/GwQS8+5wzHmQ6qVwQbbcooXvD5RGK92W6okAbwSPmSXe
WLwXNQjWd6u/rb0jtOcoWav30Os7zRVyLKLA3IOVRoxy/KNOOWdjAYVhWF5XDDKt+QP29ARnP512
QrwcSUDSXJxXdGHJ+l4Yaz0gBm2fr0SNzfRqkCGYP4oAC+KjnJ4VpmLpPg+5q990dkBjvo7rHexu
/hyYD5RGO33C93fqDEfBjTzeRt2jKRNtQWFjlPd1f59Z7TImVLGzAb6QhFlDdt1qfrNg+cvTLP1N
BAS8J6XpXeM8Uq92cbGz4G4R3anvteKxO0Ym+6dTqs/D6q3JFnWkYhAWGzyZDft1P+4X6sF6xtOc
vqbx0XNh8jT5XcoAz41IfUe/Uz2OE9ZdezuxuY0PnupY4OU0Tp18krmw4U12FC5bthsrNtwxk/wb
G4MW02O2kUgJuo+YUL7jdSTDHjozQCp1mZW2bq7ZLSvRWiPIYFpWFmM/s5y4lBmEyfL2f5R1As97
FzXzHKAVjH71pulc5Y1MypBQmvTE2dIqnbDXraXuhEAl8N242+uQ1WTEwYsqWnbEWlaudlSTfdu6
M/yFuyc8zKvt9KXV373WbiNnKI/ZKwGref2QzIu34aajLmVRerAr42hqkKmdWQ5CiWxgvlKoxHXE
Zbp5szZa3ht/Eb6W/kOdHNLhhlJUrqxlmMCi8DyaJlyvJ2u8qdvQyUl5mN32lr7JKzQ+NrLmdnJV
fSc0z0F8p0XOXLUKY6Y2S1l16oZq0IL49QSuMHPYXCxV3yLfg7EC/QQgj4WLWHZ5X+TWicI3Si+j
d1SadSWv2oiXnanuB9Bu0NIxwHN5qX4fHsmxwUdZW06sORSu1HXwBFffpyXWx4EKTPgp6ZeM/tw5
kSGFTdo4TyzcUb20fX0JPZBsddm6VYuTcMNSiDiuLF4pbImqbZhtCkpF95DMF3W3JsN+FDaxvDOB
GgTMhQtDeWD167+M0AP05tBSBlWKxzBwTTbvFrm7uyqRdikg2a4611u5N2yh3Jg7HIURzAyZ2/zi
S/emggXYP0H0mQHji1o4KAHWeO+oldRS25VG1nBlK/XdSEJacqNbhCZFPGwNfQIznL8lKmKuAc+i
r0UF4Ltyc88tumVvtnaezdeUI4/KbcG0NdkZHj1/OQTrYlqFP7pWXbCAIZO49g+J7qTeBow/K7xI
dqJpm2i3WXyjNEBQWcc6lOm0XZeArF6l6mZOleFzpIALN3n00L2qNyo789SBwE0wEdjXOtnlVF1t
dvosJ0AJj7hGDcqVCzamloUaylY0pBykyZEIwDgAaNBnsj1O2TMFUKt7m0TXKh97KLzCkrw8PZzf
Sy6IGN5BP4b1Eqy2DOVUeuzZUlGoG1NC3N8ES8Kq8jjWxBzv0nkIn1PtEeFSYzM84FHUSRmEqvGb
RgGPyjzDzM+me4kw3ZY3rQ4lFFL5T4SHkP6ady1bMbEIlauqJHe589Y2OPYs+R5iVmoeYZvQnVJC
3IjV8jiTwgMr6owc6YNE+ctsd2ynpBR+GMYZed0/0X2GwmnLbG9q5MI9wxQkXYIrptpg4E0CTlC6
/UtFIkzJtmmh30lgpE6R+UPwHkKRnGRev/hnLi6UH1ZxYmyCRZsQBYhRvzp0BdS65RA/pvVKBOaF
MuF+9suDw0uW+gwOupXYafWbVERnYge3qEBgZTN6lRY5O8uyIun8oBirHpw54S2sz3yegsMONEMz
or3pw90o/YhLCk6FwSZBW0aMvkGggtaM7Ylq7jSbk8GFRpQ2i+gks3WvIzYb/uOQg74Q04U5Jx6a
RvFAJP167BGjyCP/C3ZzEnD8qxGR2MN3FfKO3w43Pf8PBQggdFi++vNxTwVZDCCXtrVi4zvnNyAF
Gu6t1reeq8XdOTQjUm0NUpTJaokgS4SgvuEDTRBP40nagEFJyaKvorvcT5jhO7FgDwdYrPMXUSam
p3AUxm3WADfC04DpqWWTkgiquK2qPjjA5/NPtUc6ua3G6kiAO9Fw9UYRSYq1M3CqAOfHaGtqYGrZ
kuiS//9IO68lt5Vs2/7QQQS8eSUBuvJWVXpBSCoJ3nt8/R2o7mixQF7i7D4vvSNaCi1mIs3KZcZ8
osfPvEUucIf2OHyVuNlmACuuVJFovatok/i48KyliCVYKNGr4PPrTnS0bHBEVIoi3q2SZd2WGt3U
aOC8GOwXo/UPfRI8QVXaxwm0R4XrQCaSj1AICadIvBEEKP2ZWUA50HeIa8mbJAqfEymqr5NRv6Nx
871R1Jewqg6p4u7LzHpAkCZaRyN+b9jtfd28CkTjd61M3kRUAtzy+9SWDArvakX41Xjtn0AoOK48
NClDSzxYg8ifu3Wy6/vyV2OVMYwuwlCl5d0ZFZQ9wyriN7WArSr5vCmRMDA3tJOFjxU67dsydHl3
dSQSQv7iiy+wKlCZ7u6UOkfnMm+K5tkMVKgJckPq0E4GMYP4V6Hh+SvrhMC77ryxMw4IG4bqK50U
WfvY9xLfSaoMnNtWdvm1QwzG5ymNmt7d9ogkNVfQU3PphfKyGJHzWC3K7D4qB54nbod+AC0rZvuT
9ADqB8CrPCwiGn8owRWiCRBHUPopekzAV4aR+rONQ9lbj1IFMMmaEGqZoQjNlSdmQbBJKp+oagvv
fGXKCA9e10EbvwUwYPrdSMv5sG81y4qB3EGrxA/VIhRa4xTQhF6OHs8lMcq6Q4VAYeMgHcb/PxRZ
0911Xl+lLMbpHE2ljkgX0bBc4mZpm/weHHlnbgOLecLnQiueW6FXtMPUmBpfdV45qonTDGVJULLJ
ak+HZa+I2fRad/NOvleIK3WvfopWMsFcq0+suxIhNHdvjCwVXpmD+2gWvhz8pJGuj8nXwZxa1aRq
ARlbpDIpRu5RbqYwHt4tILEhKJF3s5RsckNcly/BJZVHxFig5VKBRzy2V5JiW5XxmEh7w7VSwXMS
AdGlxBGURPPfpTxI+8cOpmr5zYNnF0PnEIBjmE7qVuVHBnjO3frAnQ0bsE5X7JKwrX6NbVz12zJV
g9+tFLZ/qjYgO0hdz5CyyXoRPfKkheayVyxBCMNVLQC6KNY1OpvVhzT6Srt3a6iqHwbsc8EGMQ+2
IxeRLt96jSVs6h7RZTjnAWG2TlY7E80I0eg2qdmaATIkVZBfKZkGQi1uhUzblzTx7yQoWXeBmQi4
MrlKMEHv8MLEjtLqTQ/s0+eSlaECTvyvFsoyHYwjYM68ddfglYiaqMPgU22tshKcNGl7f+tTsJxe
hQDZAU/2hqVuyiSUudaqUEYPLwjd70kgKYZdDJr73RQb6aPoNG5+4Cso2sZJRf49RxXI3Pa+G+Y7
pRYL+Q5QnonmKPd3P8DUy5I+ODRJYIVXkKXgosC/g5XqJ3UNgkZoDfw8N5AbJ9ddcEReB8uBql11
QC0lk12bQHrwVqSK9zNXhhjMgegG5C+8WJc/utSsix95LpMkMEU9c9FSqCmRFVv+61jtmMYPVhMO
8S8LOql4NaohZzrwCuFHBlZ1ii8I4mOFhh4SXqWiBbskiH3NRrUDzFvjdTDpUc4pvlVQn2Bj6D3h
VADAPQRHBlQ5GQswu2+UdAyZ2iZCEQHZBKoVYnp5CqkmduvxM2gNjyWeII0rxSA86ry20LGJCbWU
oVD3G7Qs9V9uo1TqCtixJoH0FV2Ap3HGuajURvsm+iV4/zwO3YPeZ2h1R6gjkuf0tYQBlRn9IyTt
6n0EcPim9wfpluxWR44nU/LG6YsxIEueFKzrLKTiYFslyI3YSSmN+Tpug0HZltCguEA4QBQo4Qhr
70B6TbDwQQ2eNSHR8byKlpCy0JRpwa2jaiA0KxEMrSsm0EA5tvLBlqtkSnfnVvAWC+SviaxTdv4s
C20+RRCiAwp97V4BVzvuoCjX7ms5FjIRoWqIyeYb9fCcthKyD5HwYIXuMKmZjreUUNXub7Oy6HBP
ekWRtoYXgUbWek3N7UFtpXpjpVztO5XgtfygV3B3H7TM7IvC1mMYTMlBHQdNePfKQez/wC2Lw7sa
wFtewvhMqRCGkat15BUt/WevmFl/bWhWMT3GvbGWVujd48ZmamkW1LmB7uEpqvG39Hsr8YtkR3tS
0HzX6NXXHvVCCUQbfr4lONBftBYNoKYKkJFEdwUFKKhyrNyxkxytQSQELZcwfJZbAFAE1jQ6amW1
xkcYcyvhso7djBd10iNq6oiy1VMNKfcTqpjqu991PVjZDjGfAWpulLXZukx7YEaNK8bWWgYLwmtV
zKHj85FjEiIK6iWruK6JHKMXFROKTyOLeJPiGspOARZJqTlZ6pTom6UQKNYLsd95tauYyKMl3UPk
qVV0IDyOKnefGWMGOJuzmErkhGNxUKyAkoZwoMA2bTp0sq9MM4KatNKTqUZj8CiO/Kg9M5lQTAN/
j5BFoxhcAZ5cDKh1ehC/9xFN1sEH0+rVP0wdeZSP0sCP3AHdkVFwShr0BH937qRKvgajEqUPmeYi
EIk8SGCq+6wYuZ+uZWUItF9oBxKQThO5QNVdi8rQK8jQ+Gb1nmpFO1BwQfVP9x05gwzVO10cH8Kx
bkn7RH2YO15dl4aNWDrSKxaS9OKrGiphj6ZLQNgrKtCU2GSA/we7MOTGeicpOSmDeBQvoWaRCQnh
+FgLB7QaXH2wwRU3kwhQogybWkJgjrqHture9CC1volNT4jOEiNLcwDT008NVCdPnzrTykkbiYAs
c4XikywN+mGtG1XubVI6h2kZ4Rf4tm5Iori2PEUt1lKnxC4sGVNPnUYz8p/5aIgyclj9GG+aKHY1
WwQCOqwFVat5QtalFe07v2urreqOxKProQhDO02Vqr5SZHNIH+tCITUXK5lnrkK02TSg2CG6H66P
TMtaR6PVWmcDegT2iLBL7LAaKU+gYEvwHQqKoGL5ldhZjtD7DeWi1kjKpUUNtr2mMjbVtubgG4lD
4X4vrsS67qmYGArCPihe5vpdIWRhsevMrBCe8jECLm1CHzYpapB8n9R9bUkND3W9BLzYsfIpsDTW
A/ww6d0PU+GlMf2WMYit1fxMKyGDhhcTz809vyTjLo6V7YUytR1uHU4OAGfeXVCWivenklDEwRcy
KAqGOxul3QaGsgAwESotcpem1gWb0soqDz6c0jWw48Q0Er3OqYK+lmTKQ8Kq+zDEUdCqB2sY3R4M
sFwjmteOaAJAjZZ1bnbZ68iCtKXZPehhLrovWd2bIJqApUusGE+sn5o67ZXHqg6QKRHhgJCIg4PL
W87U9Rw6q65AjccnSazHSI0785s8VgZwLA1BdITUSnyGQQpvIOrl+a/cKqxy4zb0VoKAJ1CksIMf
c1OmsxkSNM6Ut/GyUjOcpkZq02l6QeGxKKpia4fQytS9yQarDp4HWGLPMh7cq0HQVIuCc8+EM5Sl
gxvvJfCL4SbiEqi2Yx660l0uRrUA9K1vpX2uwkla5Z2kPubw6T8G3mQDhQXqn1DunkB2a2s/qKn4
lol64Hht4kYTtR19VFK0bgrPM3YN9MtnK846icqXoKj/+BG+5CYjikP+O3IL3QHh6/PQ9HtBfes4
YaId3b9jdsNryyi3Iyg81He9kmWjKX5dO7QE+OM+M1H22iWDREi4AfeW8sozlPtBUNLyyoCIMmz7
McddEvjM6lVgxjp6AmYdUQrUGfDEMl5whW3h6yr7BiaY4liW2Q8ObXIlASyJXzvJuao5GWDcacJw
avmrM+Cx/0qrkBK0oNIABCPMbfCIYYOWttT7SBVFXqW9V22hylu5EzRg4kmcK9S9DVFKWBi5xBrA
ritadonkV447IMXpARfKCnZWEupcZygBQl4fEGbzIYsDzfuJ98/QBQ2oFCntuudpHkUxgrsEYhGJ
H3aNmvQ4sG4tBPU214bGitdRMcqE98fRL3/lcRUm33sqbsrHystHMuxo9gX1cwR2n3A0bwRdeGta
oW6fFFPhn1lHZSe0L6ml50QVUextCHeKeqrvTV9KXTDwLvqUkRURGs5bi9BiCN9/vBsEWWw2WYzG
HCCsIWwfhwrd5ycWXl5sxUzMo2cxM9AbWtWuD3i+0poBV1s3K0o/ZLHn5fM/OW6ZG01ZhelAh6jN
VeruzaEA9QgN0tyagjrID//DHe+WpUQ2gkVdWCTgdTZt0iVxvW7VRLEQuMmBpwWcrYK9UAV8WgRL
FaysyzpHLHJP8yLYoENLL4rpfG7fzC1R8GrtOVOfYCCvgmfZjjaESf4bk2CagHKKsqHPwT5xP9C0
O3VoxVQZb5ANKLfC2t2Ma/giD2Qsfi81ws+7L8DWmhMX6t8G55QfDlReKjkGqSeF7b0uWuGfdpJ8
moAnqEmiIVnqHJcgSVKl6AMmQsMglq/SyUdsOo2bAacmEJ7od2oEQl+qdCuXqUeUMZXL90ZD1GZz
eXrnZd2gLVSVHwBjw4KepM1K1WvqYeKkxc0fEV4SUEUuan1c+yEoOA3ltKWPOZ/bT3M6NA8duJoO
futrEfWQi2z2yRy1mVMAgta0NaUD25bg9Uo0t/DVQRssdeCdtQrKzRCJScGomJVud0kbtXWfYZUg
dSddufrH5Vk8aR37HNeRhWmaj0rUKxxIrRNzFaE0J0jyn5KI4ADsdBdwrGGPScLJGjY/Ste/9eTq
eqyUvSKgdL7pumBpjqdmkONy+dnimlMymniskC9icYmHYJd9p1J/Rbr2AD9iqz9eHve80QFTIJ5V
0FGSpoNKmTXdhJmopMhkEcWvt1meH2jTBGSZbgVB2cMDP8jmEn9s3rf0L4vcZjpl+Ch9zvqWOrTT
BNxkwFFxjSQmupniDYoAhfKqU4dyeXQnnfBzY7PGJergFbGXMEau6Nrdyj39Bi7FDLAoKdEki7Ux
7Msm5yt1bnE2oaNKcS4xKop38vY6Rbl17P5po5xGG6WianTFmNMnk2YzGIRDpllIrk81mcZeiaLk
mku7XGimnH+nyQrgHhMYuErPwvyiQCa2b+K0AfU+St9dChzEN19GT5MqWGScdpdnbd4BMzc2231y
hgq6YmGso/RgItgCol11JIYvmzmhpc3tzKaurk3CLgN2WllYVzKl4SLBmk7bp6kTkosQ9UeIe1vk
WJZW4tII5ysxz6TBIE+w8itHuBtt1E5tYS1tKa8xn1DzpUXeuxOXSConwAIGLFsmd5QM6U835h2P
yOWWRVNQODIB7ygbZcCrcUdtsV862RYNxxUFWZS+PbdrcSPburqfSs/2S7ti+n7HJ9r8Z8y+r2JM
GlhR55LGr2g3T033QzRqcaumkWR7rmRsFz70memmyc4kdYLTgQ7D7JoSeRxqQsy4K0d5033aD1bG
psDviCnfW1WaE+qb/03j53zXTNeIrMiqKcoKjJr5eUo0Kij5G1T2mMkTukzPYlv+NlA5q9N9pbz8
w1F+WqOpCjU/kOZEzb9eWgkOgVtWoroKr00HUDgABsjiH+1h2Pg7oNVXy71c8/NtbnL686N7UlBR
R/YCTLpVv0b1dyXn0oJzddaESX+WZpIKMrXZJh0sNdficAT5HVM2NOoqxYfZ0+Wpm997n9f9kdc0
mzlVG9VIyGsVdz7N8bpj69DJE8CapD4OX4/kavqYaNbC0Ob74NPskZcxG1pba6FiTn4MLdWUft4X
9bul0ZlkLvQvKnMX4tMQS4LFiM/NNH79TBXynFbT4KZ5aEU6ya1MHOIGIc+nqe+ZdOIzdUkU/dsE
uffCTV2s82qVEHda+z8Gm0Czi1aKQ1O5LSz2Rs8kM9BSBehKo7ckKnxbXZ+3O0Yx799ScJVV8kf5
ZR6G7/of461yBkd2ht/+L2lHxs3p/1ATGT9Sap7fEoZxKBLGs/Qd1xkWzor5UcHPMdBIUNlFGo2m
80bqehxgcLcaVSlV+ROtGruB3E+Rq7rACji5fOaGZldA5rqmZEQYqgsZgeDwkCnWXZgqTxNlOtGt
HYlfyp8KS1+Zkrlk/cyu+jLMmWPiTWnEjCbk1XDoHLBAWyqCvN9A3lYo1ttUbyFg+3x5k102Sajw
6yJ0eSWROcJkKd8H2rcKNZrLBk5PW5lHj2EB+lWg0MxP+SHQVcT6tImTSWSRyoSWzkwE9GirhPZG
U81lc6crRYZ3yrGu8nzW4Fh8Hc/o+aiZtNRH9Z6486Jop6FfphEb/+dm2ByGTguyClVn9qWSsuTF
SJaVypqtkVQbV/4p+r592ciZB88UA1B0AxyHqFr6bDA8KH0k7VuNXp1JG1Sv3hu9uirIXgrJmF6p
kRzbEm1PVit/CzqLaH/8a0TuNQ/CP5nV/7j8c04Pxq+/Rv46tTU09kgxG6Y2CNGt6FdKjm5aS3MH
jV+XTZ00Quv4qMcjn539wNX1klge80vt2ZYi2/XE41R2VGvb2T78Idrl2tssKbKcbgYEdUi60nqM
NskJDbOIhLQptJwRtpHnVFn5bMi05V0e25lppLoEX08nsoPHN/uoNCOTba3ZEBES2TLtKo1A7X+P
UNSwhPg5Z0o2LQmlTok48NzTQbXXUkqNgstMRVcu7ddKhgDjtRTcXx7S6R7HndJFRSbMwV12shvq
1NViT4NzQq9QWxOyciWZ1GhDQX2AwzwiGrowiyfUyMkc3eISrep8LXnugdQaCXavVbCpvg3Ca26+
hikFVsiNKY5JEn1ADzBCsk/p3i8P9nSRKLjrxHLQ/1N4382+X6gPap1GqrpCkARll5gWW1lD4+Oy
FfnMnH66BVOEDDrqnMxqCOiVV9agruzaptx+D+iA9ltvp21KSl5WdNJutYP5Rqq6udbWw169Ku4T
O9+6YGI/FijP02l2/DRgrhVREVktAIL4n9luLEOx60aZ39LnFXVEKV2LDWWx5NKzSQNzk3c0X3VG
Qbunp/9TGN9kXJYs8lh4JRbxvK/HTuV5ip+bBe46LZtC/cOtny5P9QnG4tOCKsrQnUWFyt7pTjny
l/tayxOa5FBRbdZAAui+lv01dcLrCQpKe1hhFyhY2uJGgfJM4c/CXfIZDJhPL+fBf+xP2/jIfhco
aSRHjFBppoZrUgPp3thM2PPU30TxWv5lbamldwLb2hcLr/pzxjmIIO7wgVnM83VWSwNHhx/jc5Bd
LFfBLrb9TX1ldtv+KrpJd40trVH2eBKEHX1Kl2f+9LLmbpMMlSUlowYwv9/IhHaqF2ryShkgrtwZ
zYu5xBg+PQI59ijn463yiUKfXdRdXOVGRG3ACo0k6ttZwvpBrspDrYYLt/VZS1Ar5An4o5+IENRN
6BeSiKVo1NahhX4o/IzO+17oygI3+YxfMAnaqdBdP8FC4mzByoabtyVaYSvlSVz3NsVcoe3Di6YL
C2rACurKammRnvlUYJploMMSz2YiWl/XaMG+7NuWi170aPSUhF3AuzleelaemcMvVuSvVswON1vP
sUIBxbshDhskToBrIExOSuwfr70vpmZnGpCRPjE9TGmDRcNludLkH7KQbC9bOT05qWRjV+FGW2yv
eVAcFolK7VYi08h3GNKDL153Ub/Xel5v4Z2S3wzlP5/CySI3PggVU+M983UKCX7LUTLGMncxTGrd
uCmNcKuOjxRMLCz4E2SMTlQax16TLB4JykkgJZWjOGxwQonc+s8x7QJv7ot1V++rdbaWmnvTLp3R
GQTql1ekkW7r7RLO+fQq/vIDjNnjJU41fUrJUeEwKtsYMLwIteTyBzzjZ3y1MZtPOTUGMZ4GWTkt
hbWbcWetyRUZW5LUiK0vmDuNeRhTRIDHNzuboODsuCoJ9Aa6RGNflPzRy3vOjnWUvlAEaksUBZFE
XbB3xtGevqDJC9/UkHaZv6xTQaxMKp2oU4ZgQlHargIAIXY4NsFVCs8jmJy6W11PfxvagxH7a5TT
ng0gBC01m6hQLuyXk2wAa4rjmiQkHCCCS/PAA0VEbVWP1AKqW2WDXrEJoAUAee2Itj5pO69IXDmX
P/HpoWOQiSQcOBmVDGPmYLB2WjBwNL+oRvZzJNTkNeXH2FKOSDb+sqkTSOA0PARqeDhyiHLdzmx1
VlsNkUa9pvuiHiBmCWsCno58J9yYK++930b0Da0W7/jTw/ur1VlUw0gFtFsNrMrb3iblutPADPCW
Gu617RTXVr+FdOEuJpVPJ9bkKa7yPSmaO/WrKi3u8srDrLrVD1aL/DNloav8jpYZW95QDFvDSvFX
4vXyNz09d7+ann7akUsVp6aZeh2oOHVb76Wdvp+irfm2WvKeplviq+s2aVjKZJh1BIhOaIXAEKVA
kqa1s/V2eOahba31O0yt1+nN0nF3blDHxmaDAm+hpkTJ/j2oq2BbO/pG3C2ZOeMPT4NimVrE/mA3
z4485Ea8ym+xM6zHTXot/8nfswd/gyAbu7DeNlT57HFzWL0rc2Evnh/iX9Py1+9WkchKOghan/MZ
HYJtt5GQ+zD2l/fh6cXxdYSzy7/RAVukKmZMg0bx7CqqyqWdvmRi+vOjFZiXUUdzASbajbIBKfCC
f6/vuSQdZW1u2pvup7zkTp+5kL8OazoHjmzS3oAq9IDNwpE27T1ie8Gwnw4YivbXsh3fxmQcoqf+
hRxXdZ88LbG3z45ZIVutEKpV9Hmsr8+7JAjHacy0XgzSfdT/ufzdTg8yBnhkYDapsVFJfTQNsK+E
h7JPd2UNK4bC/stmzjjYX+3MJlJPFb8LdexEr71Nn+HWO4BIYBLJAa5VslJLB8nSzM22dhiVNAl+
DkzBhyf1TW/kwpimq+XkqDqau9nVU6RJV40KY5qOKvEmeEAyFS4FIeZ/LUrIne8uTbLVujNWBE0v
mz+7sY+sz64gPfMoV3Ox3gwpHQL+dZK+yjzJMnojJeVBqVmt3y+bPDOnpqYRqNGniqbTMipKpxXJ
78eVZdwESK/KNMlctnBmOX6xMPtqEZqKCtWZ9O9FXmvH1OlvylA1r1BQ1J8um5r+qdnXQ8iLEAwJ
S+Je8/eXBEZPNIRqXHkqDYEIVSfFTU1XQSstXdvnpu3Y0uwIjsuxC7Wwphc4/4iUJ8tcCBae8YF4
CB0NZX74djgrpo+B0haevB00KnMl7sNNsi7szqbdracJcKUvrP/zE8ixxDfhZJrHObTBdIF7MoFu
8SHHxHUALDbKbynIFxbFmZVu6hKZFDJVKsOcnR1TeQMdQbAfyl6nz1l56UX3waDJlK5q7UVuWsJ3
fm3rXfJ8eYl86tifrBFERgwEF5Domz/9RFdtqGLPWfDgh+ivsdD8GF7afbqflHVIJHITUDl1Q6Bg
09nKq3kl74Stepde+a+NTUh96z4atni1dJyeOXlMA3kpWSXwzW6czUg8BoMOSRzB3TASdmJq5k8J
jLBfg4YGru9TYgrrJh3Xl6fj3AcH1CqSdZpkK+dxWo+AGmWdPneFpdcPliQUt2PVtTe5KdL03Jm0
6V42ePp2wwoylypvKVbZvI6jra2880RYowgEQ9Og8dUCCGbQWgHaSAxu6cvYXLZ4bmJ5tvH0Fnm8
oN/19b73dLH3PZE1nYSoDcujb1zVvVjfVqkq/vEVtbsuZfLF/4VRMlKMEM30E+hvmyjkRvVmXEkt
TKpxdEr1qoHvo9L5GRH+umzt7GlhHpmbjqsjnwbAmCC2GeYmXvxoI7wrf2qjQYCYwrHh9/jFv1k6
LM4d7CYzayroO1gUl381SruiVki0T8E96AD5FcbK65p2q7bNsDC+s6v0yNL050fDq0dN7nIZSxMJ
Kpd7ZySn18Tf4+7h8kR+eu3z08ESKe21OP6sE8BvEGhaDuETn/emeA12hRPdZgGJNfS9nCmXIBws
YhrBWqE1iomlh39h4Zy7WI5/wOxLltTNB/p0PIUA4zxzF3T6wmSeCWYToDwa4+y7qUrH/kswYTxB
41Deokfwo2vBgcKo2sCTnfqBF69TLkaizi7TY8uz74iGme9+zu5UJEG57aa9kt/r1QpEDk80waYt
csmlOrdIj03OHDo/GptMyBlsDFJAACNXa7DP+o/L62ZxZDPPzcoVb4wLzEA5tcHlrKMDNSuC067N
lbsKd/khv1ksSD93iU4qACT3yAuQYv+6LaKU7qd4GlspF+8NUW3PqF4LI/lFX97GhXUcmwnI0iVC
+7kj3JoS7ux5hbzizDXxGorDu2mJ5r7geNlLG4QPWvoaJvIVmvBwfLeXJ/ek9k8nKHxscLYn8nQc
k2bAYLspqCLw1/pBN9fWL41CON8u7ObNvbP+1DoB1O5NeEg+eHcv1sOeO4OOf8Rs1yjBONRRz4/w
B22n177tD3vgXYWxkLc4+1GPZne2R1qPiopuGiyh1OsEqHgzyZcuvqXOvd6YVDqziaFS/j6PX7Rj
GFRx+mlHAtXmFJRnR4QQha3yQ3txgeSt/2k7w7++41+T8tf1GjRl7g7oxUOrAbo57MJIXjg9z+/D
o1HN1qbUJ7WpVIxquggV3ymf23vlilzdKgaQDDkIAu0aoq99eYkuzuZsidJ0CpB0ujemSncxW8dP
1qO3pc1uk9+GV74DKqzIFozK55fK3/mcLUmv0YIyLDGqbgfoVNa6elSdFrLgbw1+AWlZGG3Zqr4F
dTsFVKbrKl4P2/xGv5KvhYfiuf/+v0jUTkM9uUKPPsFsAcvV4FoEiKdfVdxOCfBNsm029Wt+q7yC
DkDfZaka+vzW/DsPszOeXFzYRwbrqhG+pcaNbLTXUdM6YVAuzPiZwPt0Ev21NDvmm4Eu5m5awe6N
foiugoPlyHvlQX6Dq7eKbwilLqyrpU88O+JNvcuUmMYuVArd7zCWt9Fu3FOVC2LPAcV6rdxk19If
4QACyrOtj8vWzxonWatJKpFOQrdf9ysFHlBcEoy3beaDZNHkHS2Hz143PgZt+bOz6ASrqrvCrxfO
QHnapidraHoeUPdJaGJet+IrPYFHyrc4BIFQrPM7/w4O5A5uApCi5M2/Fe2polOhG3ZV7SiAutOe
gfYtBZzOVDryvY9+x+x7j0gryLLB71C343XFy5BEzwYWxNZfGPG5R8qxodl3BvsgN5GIodHvYM94
42PfUBMUSZBnR1HYycWSMsj5o/Lv2PRZXhBJ8sZPpjlu37If9Udsw49Yl472XTpoh/Aq2sQ34lLt
5nTCX/iuJ28xU06bQMZmyVt7kq33HH1fbYRt7HQ7ZX95+Z7frUcjnN03o5zJJi7QlNHxiAXh5mZr
dQ8ctrPdlfYSLPoI5y2iDzIle6mQM2bXjz4mbhfEWPzXOww2wjq7SajVn5R685elmMGZvCuePG8v
ctl05p3UzbeREuhGHk/7ZHDye2UHAEy8Gw/6BvXvYen0O3OyW5Q8cxgQXzNOegWHsKL2D2IN1nrb
PUB2mA4iYd0jjNg9J3AvD0tpx3MXK5FykdZEKlRgRc3OoLyRqqie4gXtJnqUVj97dOR6xCAdbQ1Z
YVFC7sxz4Yu52ZLRaIpOk5R4SJ6UD5bX7Rr39ygsCd1KZ/bBFzOzdaJSTeyjOcCDtpFWiQtXVEcE
JLvpzY0o3vr9u2G8xWoMb8IC+r0kM3nmvpyyD/S8c7RaJ1E+169iOqZZNRIiJikSS1pRrnWJkhWQ
mQt78OxIp+4VUhKaRMr+6x2SZ5FkpJO2jLwluONIO8NJruEE4414i4/ns1/vr7F5qUMlhVzPHJ4r
torLxBEtCCsK7jXt/fKwzu6EI0OzVSnLXWBQ28xxXYUOuhBAoRY229JQZgtxbEujqyIsQGgCANKB
eL4avaf/2zBmy7Dz1CGF0zSsOmDjuvQk1wtH8Ll4Cr070yXObJ3WJVpBnClezDCCP/Kw1jwHHG4c
XQ/Cvf5H2yVbIAAloCs75j0H/nlYh/JBzNAVjw/N7vJgPxNrs8vny2+ZXeZDr/qaNk2pQSmYbOfw
eG21s9sNoLaDQQVpmN+p2maSgJ5+2Pgn26My0gKj+FO/erSxIxMB6fQ2/tG0KyQCNul6Kfpz/qv/
na7ZbtHbwRvK6YP4Rb7yCTJV5D9pVV7YleeX73/MqLOrH7ZXhLIfM1FYg+1nv63hx+W5PmvAwGUk
MU5s4tP3OArY+bJBXXISoAaQ0XgcJME3v88WnImzp9iRjdk7Y2L8hXmEjUHqrmGNObWUfKJ8a3Mp
aL1kavbAMDIQZGaFKUFLvuk6rXhJtPXMP27Z/fq/TdxsjYZNMcSmjCWYcjdZEN3W/ZJTO/0TJ9vg
aN5mawxK/aA3BSY60sKqWDk13CAtqjYtFMVCBtYmLey8s5e4RHk2gBQuHrpwv14CZmzUUMNY1hqS
EaueWpNknV7Jd/pKO8B4ejDul3Qrz3m3FGH+NTlbHRQr9ypPtQG/QY52olOh6ExtwV18K1PmItrK
i+8sRgHOrZNjo7N1ktYoboiTUZoJXimEc6MdpcLk7AgYPzTJmo5N4AIIxC2Hc848IL6Md7Zw2jpu
Squdxqs65T7doCVxDdvmdhLFy2/zV6ricZjCl3Kxx2A6LObr6XjQs/XEIy5IpBjLUZB8p1UOAHYI
Mo70q5NVMfyf8jcg7zdBJ6s2/hf5q6muUtdA2KlUZ81uMKUKLNiEGPeqct2Q5g1GpJ6EO2EpM3DW
1T62NB15R0eaIYHsMQMwcBqCPH6TXpcjJfDetQjNF50gyph1OOitNNqJZCxtoHP3wrHx2QYaC+TG
EhPjbrQStY36p3hM7XGXfpN/yd42/SE5UHb+i04fSv2OJne2h/wx7QZr2rZ9MGGKH1q4wJePu3MP
JgsLcBsszdL4jl9n1eyrcgw8TOhy913I0Iupkr0uws+PSbfWqg1A5pBH5jYMoqc4ZIyAstYAHf55
AwVj1ag2tOhvmM6prz8kNcsOxBv09NHT3tOg3Y9i+PLfDJbOCSIqeN0s16822Cei2KgMFmqz01+3
+6kknfcvCX3jVd4tHfTnl+yRvdmZoI9yRe8P9sJ98yPfANKmOGd8BYq22At7pkT2syzUUsFv8PCd
53UTBUKRZWCrtAenecwe2rvICSmHQ0jAll6lm/h7/rJ04J49bw3aGP9tdLZAe9EfqcTAaB9lSDLE
dpHeud5Ps1sqSZ1m6uSMOzI0+3IQtNyw9HCYwHAeZKo03aCzx/wQys+JnK61YYFZcfaBSJXtf0Y2
+3RWZJa0dmFQMNLnEpDuAF/ekg4jSipavC0haVnNj0IaYDNbO6u6W1iq5xy4Y/uz7ZCUYhDL0+fs
73DIydUFD+iJ3uMVr8Nd6KTbpaq48xf23xHPWTF+WNN5FGJxCvlVq+7Fe1gJ63r1ntI9bW7Sm8XG
mvP7w4TSSocIbdza7PDJVcGMwTkNn8Ve2WHKf0yJT3X3v9gfZ29JU8Ua0dQpQvR17xsw9lq0NQEv
b6HLcz1Xm2KPHuNqKcly/kg9sjR7ORalZHkwd5Adu0EdQdk02+gFHaG18eDdZ/f/XVaX7sm/Q5vd
wUJBk+EwfTl12znqOnybYkIoaqzy28nTQrnRlh8X1ufZDXlkc3Ybd6YaiGGOzWBYGc0q3+cbzzE/
6kN/cK/7NfRCZ8KADByq+tIxfvbUObI9WzaSWGtFMn1Kkdfgh08r/1bZuXb37t/qbxDSebw69W20
WYz2TRN5cgodGZ4ddwzXrasAwzUoBGGVopJIv29PR5O2bn9X3/zt5Vk+61Me2ZudekOt1pY/DbSh
NKAxvqUJFCcjWZXwPZP2/rKx/89u/LuMZkde6isSRU9YC/fJY+K4+1+NHT+Wk9e6MK6lxTM73KiW
8bU4xVJVPqpxDSsdwSijcEJ12HaQ2js32i8MbloTp5+OSisQa1MPyWz7p1JmhbGGAyeiO6E6iGle
c8I5Mu0qaHywZoL/x9l3LcmNJMv+ytq8Yw9UQlw7uw9IAKVaS5IvsFaETuiE+Prr2eTudKFghTNj
trNmHE53IFVkZISHu0OeQCf3vV/DOy86VlAKoPsXwEh03M1WMUsnxkFQIm5mqIc2kM7bQAWEBmha
rHQ0ziAT1xYgTbC358e8NMs63np4/aN7Gt1dxx4P8D4FMgEg3rdq3JvQy9AYcQc7uhqAOomhyWEE
Kx24S5NsguAJLbgqmnXm0D5LSrMh4QTxVcsYBMpy1NGdpOrQMdmppuWeH9/SFQleFzBLIRd+2kOW
h1yxS9DNOpMqQWEjDA5RCqWa80YWvbmlySaggQCwoen+eBYDtcliI8bqyXsV5POJA16cT5A1+dnt
guf1+u3SJALRhVYfomton5wtG7QxOrNUoRBgVYGnTwhzMug2xmvELktOFCdB3IQmpm/+cONRo0qQ
3MRptyGXrj9w62FMG1AWr0RSS8MBylBDq5gChNz8gdFImR4aNthrSwZddGLlu7ws76Eu8Xh+oU7H
g0KMjE5CvGbQdTqv/AB+V4IMFnaSwDjkSVc+BCzkN4PW6y9mwfzz1hacJcyBhwG1aBn4jTlucwwC
dCwGECQF/TkFTm2jXdm3GoVqn/fX+R5gCvRhKBeg7Q4MG8c7UAm1VAEXKExF8nbMNKgbSq/nh3N6
lGwV2Uhgji1dxb6bbfKmIDwYJnsAg+i0i8Zp39Z8xRstrA9MYGODLdQwgJo6HoWKhguDczAQBCoy
zqEJhmoZGkCNAZprMFNn9K+PyBCFczRVA1wzd0UJlDtyK4c+e1x1O6s3bsCluUZheXo9A4oAB4QK
vY1RzY9QneYt60D6A/6lV5nfphn0egzLlfnjxP7GAol+PGw2Q8VumM1eB2pa26jAYqLpP+3xZzWs
bbKFFCEG88XCLKAr1XpUcgYLorbIYhc9pNBFhq9rQO0m51SzvfUGuIX6/rHV2cYriNKVTLCzoPJ1
W6jbvCsPQpQoa8EllAZ7mQFCVN9DZ/D89lgdrtiuX7JJqZm3AZ4EkBxG45Ol+YHlNpt0I2I5iPNB
sYl8gIlkNSNw6g2PxzuLBVSt7Rot+T3LI5pKVOCEfpkFNEp7gmou6IjXnz+LW/XL6opY4ctwWTkS
KK9AV7II8wvOOURzc2hbjl4BYQOtNFZYwxaezxinIHw0dA39sfPjV0tmFII/BjKOn3ho6CRbTgpy
YBtAg1FebchbyH4c21OPx2dM02BWYTeAk4/qe1UIl07GvraAO4N8LRqiAPuOiovSBKXsWhLkM3t+
HFseG58dziaNrdQ2YBwk2H5vHaDCx5Fff5chZQdpKg8yLKKiVXuDZ2fbAdhm9IJDj7PB3Usb1JlM
NGmvfdXyDv+yBLMDrWdWIw0mlkDs8BrSXdZNbeyUz4ZMxZusm9h4wYle8bsL8dLxZMxONAOpOei3
MRkCEaFASD6lsYfDBRY40J2bwOSuVp2XLuOj3TY7zKwuy6C1MNRsF28hQhZ6QJvsKn/4YHTNUS7d
Y0BfiBSlYqroxT7eaYmutKpaF1jsVI3dFMpSnWNbjbppqy67CDmUgFZcldi7s+2lgVkL0aACDpST
s1TFoCpScgio1r5g3WPII0bPEGPY8M36Zl46ubCGs4t3g4b/zT1Ur06gR4OWTWKFHzy0buOkpgrT
oNloQbsXgpu8TN9DhN6uKpXETSX5YYRG4PlBL/hJdGcSPJbQJHSKWigKMMGQIQEiSoJ+e1lHslvm
YJ2Bik+7Mr9LptABBeyODhpzeQ510zoyNhrU2tBIX1hQVMkfDSV6BOJnLcO94INBuvKnoZkPbhD/
WkEAQwTsLmYT0sbqLjj0eBvSU9VkzvkpXHh32qLLB8G3jH9OI2KF983IQ/Sp/bBtB4qR9U16mLby
TXCPCj+kVtJ3PJn2+t2K3YVgUkMoST4bqUDFNHOHZdaxskhi4fsFFF9BzeQm8kXmEqCvj9Hcr19v
C4dSAygK9Dx4AOgnrN58StEhp0q9wyV+raZgaE4taIGT8bFsBn0lkl0aHwYHqnTRKYZ9eOwBWBFL
Qr8MASyTwbgI4cqk6eO/sSvx4ETnEpDh6knAV2tKVTMFCkuEkQety/ca15wmX0E9Lu19mBB8lYaF
7reZM2OxYmXgm+idsq0dlaOnp4cgrJHdnt8SK2bmsKAJRaYsrjGYLoXAvezU8kCreg3qJM7P3E9+
GYw5ezgPcQlO1BhWhvpb2jxJjX5lxy2wO3dh/Nyv5nWW9pyhwT8h9WBiO8zmDuKNQVh0pHekCESD
teQMUCTkWbHB5bCyGZZ2HKp06IbCgwZdgjNTJG8yra4RNQaWBY4eKChqtvvXl+iLiXn2HzpSRm/I
MGFL0KFNL/HacMDS45+3sjKQeRauh/RZZ7YIDiILMHGl3HREWovsTxP9tvZ1JLNQMMQTNKs5RgL9
ro3e8R+TzK7RYbgpG8O3Uvhdo23ezL7ctWWxYnxpT3y1PXN9U2fUnQ2ZEjAL7lNsdEmraY2Ynml8
ZSYXvbsNMrLPhCbaKmf3dF2xumpBnQyOFpJRxddpvlUOEu2RKX4z3pqH6jr07Ye/s35/Gp1dYUZN
mJTkCLSCwYZQ8RZEMSvOdSmSRzIPVFToFP28v469a9eTITchzujIt62rfctuGqh1OXUEdkjHek8v
Bg8tugYUTxS6ygWzsD2PbM+2TgceoWlgwjb0bNjwUoxryM+lZTsyMdshKli2al7AhIBjDm7V+kJH
wKbB/fDTAtjtFrDM+7/en2EfGRXj/vL6U7pIUoxcxHSQJop0VGyaO6OBTJu8cvcvTiCcIZIiIBI7
ySOpcQBpQAshDlQH3d64AP7VOb8DlyfwiwlxBL+MBUK1wCsQmGhd0L7cxIfoLfMDl217f3TzN+Wj
P/ydpxRi0T+HNTtrKQEJdhOlyFKQb5DFe2nD+mOQ1MtxKg6jASAKCkARpAC05moo2KYwHnu1hvS3
5J0f/PL0gr/HwLv6NIeWSGadjwXGrthvNuLTjH8/b0BcJLMrFAP908Bso0jtVHJjFAYggwVCZCfl
wHrn8a6QG1drIXfb/rT0NazY0rAgyCUwquASO6EpDtI2S9sO2nR9BFpAyEEHf70LFU8aE5U0DaTL
Il87u0HLqEktXoKjuAggUtCjdIB6Wvg6ERatbNCTwcAS0t0EzzUdDeGfPWNf9mcHRUCUtlooTXc5
dBLVEmrfgfVwfp1O82YgUEB2E68VMAeARW/mRkwbqWfDgux0n+r3CZGoWv3kslpSA2rYQ695/dij
WIFHfqS5K7bF7z7aJLCNkguyuGCTko15NKKUJoNqKYTKe93X97qHuq9bj27/Zjm1w/ahXzyft3gS
2AFXBtwaiKo1gV+cG5RDqIOFSUWcKHmJyQ9TuqyijzE0hTyiU1krwerJGYANi4ANDCExOoLmiWpd
r8EQVKTgloMWnR+HvQ7SscZlRvDYheaecQhQjnGJ3iACjPD5kSqnxlUVHGTg6TKRWT6pNk0TtPzy
crRAEdzfKBDtGqbIN61um2fhXuIqhoteRsP0zLTdMJDUgPjP1YK71iw2Zgn18aZ245Z7eXhQgrWt
ffKABX7UBk+k6AoTbOmzTSeNFgmbfLCcKtKivVyWUPiQIJ9c6XXgW0PIN4phdis+7ySkUqGBARo6
UTQAR8Z88VMtmUKdpEgftsW7Kgd7iNLthxCytUNmV/T8/J88VIQxvJQNiyD5cVKsKmut5CiTmE7d
KczXGzmAOGiqbXMIoq4c4YXJFCQrmEtNQzLhBJJr5WEKKgzInlbREO1RJR29WM+yyLFL3rW0M9A8
hZ5S3VqDFqnz84uOOR1CLpBOUNF8PLfME6vNShApgqo4mexHOy3tYofCbXVng5cLzMm2NEHRIc95
CSHLHBCnZoAYCY0NKS0pmUgBrnqoosgrIa16ErkLuW4Qmgt/pp5y0wI/K6Tmcs3hNghVdYlvSa48
BFEy0LiMZUcjDSgEUJaodGB70ddyDXTEvk+gRlMWexbZrlKZxiZKzR88lmiUhd/MNHVDPg0rUerp
pjz+0lkc3Bp2EpMJX9qoD0mmQ6eQ4H0BMZzWiFdmZdkU7nuUmeAA56U5KHhCcCGBqVCVBm9Ipg0J
oBkghGNHUq0UaxfcD0gQEd8jBkD8PS/W6tmYS2AIBtu7GiO+jjIUCcZxr1WB7jCJ+0kkA3kySJui
L1am9NQ0CGFRjTYInATutNnrHSXWJlIHoDOUPLrujQgycKS6YCrxuZw8V0V1GKv6GjCO+/NH/vTB
gTwVOmNAvQPtMu2EzLQziIodNhKHVQly8t0PxdDuSD9cZUHtWp1M68Q+dA1KleY7s5oHjgo9WlEq
KLEONx0ck2KuVE9Ol1wQ1oIDBW4IGcM5TBWahJlsodUZ1Dw/OBqDNB0klGFGAadYuW9OghWhLyQe
kehhRJvv3LlOA1J1rK8hvpo+l9K3mH07P7mnv1+QtiLi0tDBLCq/x8G6pkUp14IcuP9AU+DNKq3r
doqS/I1b4tiQ8Hlfoq4JsJNAGfFERFgeuXY3XnVD/6gWJPG0QV65kk5vCRiDeCAWCahprNOxsT4d
M84gjurkCskOk2IENy0oejYm09coBk6rOFDYhGgBYgIU05APn81gF9X2GPcgLEp2/ZOChl3wbTwG
7htBPysRxZQ1+OLpvQRFEmT4QQxmCH6u2SVfE15C4rdUHcnQadWWkaMPUeEgw7nTJVAo6MGwRhoh
vOVRQPnp90EGjVQj1ErmEVdu5CwuOkRcZWxfkZLflIBDAMlfXhBmfETQ9Mubeg3tdnrI4MIBjVLA
9IX36nycPLYMwJfhV82x7B29rTyd1W4Ugga6nNRdVKXgo47uklT3Sh36zVnOPB2hAGeMchlPIW4b
15LersS6p3vLJGAURlyt4dhgwY/31hgH9SA0uCEblAAmIUt+kQelr6hBs+LrT1/SmHYh1QhlJ8DE
kCE4NmV1WjhCm1lz3JH2XoEUsztsY9q54bsceS2VnfJjDfm3alQsy5eDWsUjrq4MRoMfyjd1H25F
+iOmsu0kVwoFb6Xkrj7fTwOe44HO5pRMWREPKmwSB4XvJ+RAQi8Fu5zuN0IIas3e0s4S/QXQNgVv
zklmziQDVD/EzpIb9U4PWUUrBql7Kx80OpbG6J/3sactnmIdv9ibBSP9GFZQ4YC9xotugFgfJr8o
aTBstdjLfEGBBMx46AyFZ6cuAUnPRJXJY7frZZgFbyU+Bf0HOFACHDXbUkpsKWUbQ6ZBYMhbQT3C
txnYpfhLd1PdZLfSqh7g6Q1zbHG2nwyeq22fwaJcolsb3qqq/3qAcGxitn2ypAmlNocJRfKtKxR6
dyUSI56YWKD0yEjbn5NX+dF+FW+8vJP+nM7ZysZq2dV1BcuikhYFm7q9FXZjquy1n5rml9q+paPD
HtcugbVZnd1wqk5GrgbwyHoORXWUTpAwcc9v2yUTIAQE/b8srtB5lTBoyj6RhCPoYh45LBpSJ1Lk
2jtv5bScjcPx1Yz4jC/+JqtSWSvEYQTs/xZiaXvDHfa9oJEEecHayRc7YX6RCbpBxDLohgP05dhY
hERrM02YtrBDv1ZPoI15WU6RQ4ILYyIr7bdLN8VXY7ORyRUnejrCWMFf0vEmjT+E0tf56TvZgEjB
I8OEhI9gSj5JR5hdRiBEifpgj1fxVZukwVtABm1HwIC9DyczsFYMngzq0yA8pw7RS1R0ZzMY4lmp
jQwGLZNvLcDckyaj8l9+a8yszKZOiXI7b0pY0Tf1TsC+tI3glFm97MTXHu2HmZ2ZO8xlMsYVODwF
pi52NDQMphR51L3qC0HEdWzKyZma2Zs5w07vU0gww55itQcJupdVuMpBchKsCRsqwlkkDgSOczYm
BIwh5xFshE+dV9xFOVVcAYmWnkhJx/fiQnbVbUCV93o1eFjcHIIzAxBIHVoIM6+E6u5oF2BkcixN
mh5jO8oPod6VCdXKLIzo+a2/OJemgnZEBGNCBu34LIddMPIx1rH1WexAfjUCPu+8hc933Hx7QJgP
xBx45YEyebbZDfAMsASqVbiznIQ71csEURJ+yF515huQ8gW+/FCmQANq34OX87aXDjaSm2i3BMQA
z+3Zs4KxdOhlAznisdPVeEfaOqSSZdaNn+bIjjrgG42Lvz6jeGciMa4D0QOZo9nydQHIeVIVZ7rX
69BVoSm/saHLtTs/soVNguQWwg+AZUVcPxtZIzNpSmPwdciltAdM6c6Ip91ks8fzZha2h44ciaAx
BvnjCZx5mtRYGmJouQGn8cL7/BpvjTV2/oWjBhvw2sCBAGUw3+8Q4cD6FXidsMYoOxoqSe5oPQeN
ZQnMZQyScsAbaqvg1worAZo9P8KlicTbUzD/4J8Tkho06MSDFGa9U1RosZja+qGZWki/kjRZS0Oc
5mCgJIMXjyBCRgbwRH4zDrMoBEibI0JHH/fk6p7orq6fca2Bq8b+KXQcgqthLd2+MES0PygoogC/
fVpD5zY4GGswBzoxLzy5qrzBJFTja1j0k7AAo1PRoAf4O4KRk1CnYMqoqRXMWAq6ZEH7E0mviao5
sO5OayqHi3P51drsckOOlCMdCmvcry9Umm6723yvbCWv+6ZAXkG5ZLf59e+r7n/ehv8XfhQ3v7xW
8+//xZ/finKs4zBqZ3/892X8VhdN8bP9X/Fj//3Pjn/o39flB7tv64+P9vKlnP+XRz+I3//bvvvS
vhz9wWNt3I633Uc93n00XdZ+GsGXiv/y//qX//j4/C0PY/nxrz/eio614reFccH++P1Xu/d//SEw
Kv/z9df//rurlxw/tqk/2Ms7nO+v3/WfH/h4adp//SEZyj8BEAJ2E2GujoqOhrXoP/7zV9hxiJpQ
z4JEGh5Lf/yDFXUb/esPRf2nSIOLSihKfCaKA3/8oym6z79S/gkpV+BbUKRF6gklij/+82lHa/Tn
mv2DdflNEbO2wS8+3pgWQiyIOouLFE82OOS5r+y1IZQgXp24pTI4KKC6SZt4ulzswChIazg3QH2h
MspQ6gIXMrAeCZJryLDRQXoOy+6eGyCzVMrtlxn8/ZlfP+vYtZ5+lXp881qplFt2g68ajBezZ1Cw
XAM7zV4F/zGBkygq6Wh9mV1FkDoPgjypYcKH0KgLAEHpTHetJ6LACVnglZtvBlA+sUdE5ePLKyS2
whHlWuSXGzOgetB5ssEpaYNtmhCKFMImta8NQNRj9dVO4+/n53P2Kv9tHQqd6ANErvfk4h0IrxLF
xISaXSWUGXaBPThpYjicTXfZGG5rM/ZqG3IsYbvtMiFlHu8nS/YA4v92/lvExP4Z8vz+FOOT0RJt
OchvHU/EVCPciCRMfF1+b4rXzLy1u8Y1rQfLVKjVAYjI18pKx07+1KS4Zb/MfVNqzCyDJnG16aqM
vhfyVcvuzo9q5nNPbcz2U8WiEA1abeL2tAPsPb2CAupF9yh5JtJp4IUmtLj+P+DeyXEY99su6J1w
fHFBn9RrRjmVg9yCXV1r9lKLsrGibcep/c5IpjgtHzZmr9BokDfgonBj+WXqINqmvhplcsA2dAYl
ommK9wkf/YbcRmVsUrk2ryqmbKeaPAyl7cYkvpTKcFMa9bZImkumm74k/ajU1rUHdmimV5Y8Igp3
DCPedlbvjoMMbefS69RsMzTstkXZOtKDzajfD0VzRzL5Wpb3dggZALvYctB0B+1rml7WfbCTYqg1
AeDVDQWFVO9bPFiuNCi0tkE72tU7YO+vx6rxCmuAnEB8b/Y5oIqFOwwNouj+nljpBoyFlCXqVgat
WcIQRnTRfmpKr0jJY4aOW3MiXmZ3rtTGFHxP11zjtJRBMRpEO8zzvZ2Tm1g3IaJe+009HGxtQpxs
/Ci54kkQW5t01U2yzKl1kTVFcWNiwbvZa1dpYYROZYPpKLJ2TZOAnhFZ1IhdppCP4XW1TyJ7Eyiy
B4bHizjKvSiIXbltUfG1nCyHxlOERuS0cnkGDKauXgBhdafXSF5USkaRMqaWnez06snqMpfkhd+b
w0Ydbbcwa0eVQXUZQ2tIlfycmF5oNVt5eIoAVJjij3Tqt8x6rqC5EViQh63IjQEp7r5Dd0oQen2m
eikfv42V/KinfNPAKSRyR9um9HtWuGPJVrIXM07x31vXhqSrgiYKoCxmnkAPeybFDVwiKCDcysr9
GD7Y7LYqU69tAqoUbOAR1P8AyR/6pDjg33vTWOVOM0q3TOsob/i2Di2X1bdxF0J2eHwpw8IvomTl
Plo83cJ5QqAVxYmTEqwlDVnQtHBaqMg96D/ZTUQFm1UhOb9A7YavPeb3yl9jzv81Q1/Nzl7zRTeM
5jjAbNUrXh5jF3AN3H26u+K8lqKAr3ZmKzFxK0MlBA5SvY0eZM96qq4MigYXIYBH9llFs6vh0WiQ
mSdrppeuA/TR6CAgQjPNCV4wAgqgrbMe/mvTcqeOPWM/+Djqhsd2EhgRqfZscS++sN7gB6zw0G7W
NNaWBi9o0XQV+tWiDnV8O3ALe2rkQ+KOBnOTGF+ip7uhuhvkDrqkbHN+rpf89VdrIvT5chfVAO3l
hobxTnLpSWTaSiPxsxr1nbXc8dLM4p39mYgHCG2eW+gVVaApMJ6oRmhTRi7EVzYdGv9HQIZHq3Gm
EWFe8nB+fOL759f7V6uz8aVl0Whjn+NQR6qjx4Wj9N55C4sxK5KDYLOEfBHGNdutUsqAGZf02CXX
6ct0n+zKneSU98R0zMfxTS2caJsIFWrfXBnbrM3v13lE9y3SyXjICYDQ8eINPBxtzdJit3bVvUp1
2lD4betJCOcVIY0fJWrjutdoc234oCjzcqiwvaZu9rjWZLcU0uDNAIAaul6QvJnNwajI+ZDqBsRP
+HgZj9E21jy8P9bwXouOD5hJRcDRRPP+LJfCmWz1nQYPpG6imwJ3G83B35xvWqf12BN0SjDIqqFr
tCciIpvvIgIcFgFZBtSj5xOdQKQawscM0VStbEnzEOYDNezMSQ0FL5S7BFzSK5tKPClOLBpwAyLJ
rUBk9nhpgzwKO8g+IfIvSwcI0V0JyIXdHeoKjZuohUPJmBbgKDXGQ9DLl/Zqh4e25BkI1KegkoTm
jRNNDwW7GhiCAneMYLhLyx85WhUcbQqd3KBSkVIz4o6hl1tN6WlTK56ZFDjXL3qZ70AztlH691zV
vaiJPbsMdgO7rO3nWsq28sh2PIlAIdNeJhKyjHzY2rlGnJBYF0S1d6x7y9CeoJvlUysiK1Olo7Um
Bj4jlP91eEAbhzAegSrem7MIGY/j3mQE8U4HD48qrPcp7xrhjvcwMPDNbBUnu6632ia8qV8Abqoh
VPCW3BprofqSizIQboCQBZweJyUNPkglGHXgonqaXuUgZdlB4+MA7d7aia5UnwnP4a5sryVn/NXm
7Ca3qqkAbY+4yb38RWjbph7Cyld2H/nxJgWUbdc+gZTyLvGs0GnbFfNL3gI+AiBasMCc1lSqxkIt
j5mxGzJIXBc7JXiOxpVGslld//f6fjEipv3LzZahYQ6FXxhBUvcNShjogUEX7qb6pn8bXfKElu/W
kb6vzezixIqkobgKUHSb7Spm92U6yJjYrtNdtG76cgsudInsCd4hKFSh6G06WWOuXUJLHkrkRn/b
/YRnfxltm5hZpmTitJagEzISaF5boKbrkY1N8Zi6aNKDlYU0lPd4VKDdG4zt1RPOBdXZHbTWNiGe
LMrYrLixxa2tIZcJtBWgY/rMi0mKjp4j8aZIi8jhBgT0ylXi9DUbs61sIzWgKClmnFwHt8OFYPSX
0Ndv3jYXBERG63ikxan+Mqj5XWeBe6PJssRlwWUboL8JWrgxBFU6jp7S8afOjJVZ1MStNr8M0Nb5
32kUX/Rlcbk8KNOoYIjWZbApOCQJiRNQoFJBrKggF3YbuKVn7ieqXSFVAl0X1Snu8f8+22t02CQg
zh63a/oUa/M+2+l1KbdEGvFRASkcWQOJb/W44qUW/cSf454nqUzd6FgmvJTorLE2SP9s+UFc9aNb
X6Exg64LEqlLwxJ3vIirkIKc54PqiYxTWMFt1C4840V7I+sOOTS31aW2xaVF7kxqbqDflTvTZbRv
7u1ddV1fyrKzpnOw+CFENxTBKHVaiwuzVoI4EkKqNLyOy0cF8jnnp3eGbv7lIcFz+F8L4gu+bCs7
qUy1Ro7ErcLbFLxjUfqjTi0a629tP3jlBJ6KBr1DPXQVAn8argfAmTswlPHWi0bL1Y3J0XJ7Z0WK
Oyr6yqZfzBEC9AuWAdHdgTTh8dcBDDiGeYGvk/fNVXwXACq1i/fx5XSr1U6ORvH8frXVb3HOAflF
9VPo2s8bqYs20M2uQ5xHnExFIIAHmC+DVu8guAuzu8JNsQPezy8DatQLxxt4e/TO2IBqgPLmeKRt
Dg6/yrRjd6gvkyx3KnA0Q4cJLHQoTSrG+4h3fWGhlyUy3FD+kUbXJrPcvH2p2/6uTe2HFG/RAMql
GvgIOiQt1BIqhX3gTqhPBV3uJkDJlx0eB/HkJraxk8P6YpIRm6ktNcLwqelzr4yeTPmdZ2QT9oDA
9OLer4FHQ7k3UvimMENHIW/jNB1yK/Q4uHGKa1aBG7970qvQ79uIdtDbAXvOziiV+0TJgHMFD2oW
J4BOxDTIN0M0UH3K3MBOKNI6yPH+iFi6YWq5r9hdKZuXOpGQAtbcopNfe2yzpI/ADYOALEhzaqX1
tpSYO6TGrshNFz9ALb2gssYdlkeuxiVXZRnI5d7DQcfT+Q2hqKN2F5Z6L4eBM9mTj/iLGgPEDTnP
ncwk96x/kvpxo0YZ7fXSL4js9plBiZpchpXihPk3KUCooLeulN8HueRobBOYyEHV/cFo+ku0ql8q
fe1YNBmHfY6mhDR65OCD1sz2pi8qqhrBRpar+zSLaG5jPdr8IQ5sj6ehG5uKB3VdL1IUFxVoR5ZD
5AehHRF2LkFbTYbcad/ruxQ1h04dvUr5kaL+n4+mV1aqV02QOgKFWZGnjtZJO0svKUfVtYmtHzJJ
KSPyhmc/0NvuWTXZazK4pyS4L/OV1YZX5xW1m2w/lqk3tgZVUuMiJTKIc18m8zUyQehqFk4YoXVS
grJLDh307JGpqifpIU3yyit0dJgPz1KZbUQfWzaavpnYbqnlh4QM4MDDjkgSn0V4/wbo9PzsD9hn
07PSlxS1AaoCwKAr1SZtK3ia/K5TJSdMJJ9DAb1tvNT4Zobvdqt/aOFBK8FGr6vAZqEgmz1Kne1E
U+mU0lOkXUn6S2pC3pmPNFdTP9chxG0m18hFeBx9dTEHzU2V4GFYbcLoAYESlh4tGnJJM6OnSd27
ffQsFqeYzG094Lv7+tCFrWclQB1DqC2zD8jobTuVoQk3cAIUo0b5ezRA/deyKAPrp2QFbgah7J7/
qGzTk3rIqwV4F/V8Owlp8B41Dm1TDr1nZeDsBg0Px2lokPA17Z+suW1BZg3qA2qF7SbrwICkvYcy
8vb1RZqiyQI5rzocNp1+w5ORpkbnJtLkVxnocE0QWsBjWRMrAP/uXiOu3qexcR0q5k8Nu0SL6n2b
jXtmvWAqjcY6lNVdm8i3XRY6WRdeRsN71sV4WfJricjPsPMwhICkVd2bjCXmUbjJOPfBaPSad+lH
qRVua01wE51ndOOzIhme1bPvNZ9uSKPdTm267w2NEm165Fa1BynBz2AMH9RSf1aK+rbTRC9ZQvP2
B7gznBEJ0xF5mRpcW3U9eA3HrtCM6cNqLEfntj9U0j7JUzevM2xj5Bu7fh+p5oUilVQH9wrqCi+g
Cb9srTh1Kq1zjQH7PJcd1J5u6gZs+0mFboLc72XlIi8Ln9m5P0RoO66NO2Wa4ItSaxtM1aFQGzC2
MypJdojWHl45djgdzBR9VxBBZqPUOGNCdrqS+L1V3fDRegbaM3ISVn6gCfZb3IQpTathO3SQnUDs
37ZgGDGSA+H5jyYtHpC3x0kNtMxprWQ/gRcoT1WvzMZHeAEXkcch46853n2VBXaN0Bt5vY8RMStW
TqX+upN6ihasByLZEINoaWkM1EpMN2ATkoWhw6feK2v4hKigGoNKfTjQse+uel267kf9ogGmuVXQ
lmcaroa8tQICj4xotASdo1xbtEV6KDAboDigvQoOa0MKvXZ6ADPiRg1Cp1M6pMSvC1CwB4b0kunD
IQkgtGlL1NDABVg0scOCZxYavgz2PLXK/FgOD2o7FQ5UOWiY9CB5AmwCJCU6CLOLNHRi80dfWbvY
5rsIst8DHGyJ4keLkiAk4v2iMJx8wkFW/Hggrtxrt1mMigQKwWisRUyQbVsDKq5JDFLRiOuNQ7A7
GkXehM030FN4aWj7pG62OAh7BRWhYWQ+SZEJJNct1zxA7mhAfuasfs/s4doc7ckhkrEdime7ee5U
eQ8T/kgU12R3cqZTo3lpkgcTx4KQyFFHfdumT5r1isE6pDH31cBdM/7W5t+zfHSD8iWKil1BvgGH
uSV1vQs15hBcFy041VTk6pQKLK8ykBBNuQk1w61ilLXtDr126DDLn2p1cAyeQAKuoBaStJZ0UegZ
nGfqEcAQO/4hKYU7oX++1iInAEOGjj61JhgvTUw2wM8owkAewGxppjVbJc4cBpadnoDwyzZp1uIO
5mjKVXBbpX6KHj/StReAa9BRT/xyDR+6WOTGmx/ITRsPcxA7Hgc6nTTFdtZJsSttJ18oP0m08RFw
4JkW+6sl7qWwyhKpq0/iH2hbzazFQ9VHg4UsAwYZKjEd2pHGHWRMGxxPVC9qkPqOo+zYRUtZ0ftx
P21Jae1BoUgTO0KXk7zW6XjcUPgr5AbFKVoJgQQ77ZK2SDVURo8ZMK+HC3RxbuAwdv1uXdpIxIzz
J+NXQ7Mno20PSpvYMKTrBZ77OvxrTuv+gzWvQ6zszoewC2EzWJ3QpAzKHpAKzzvMe7WKq3zCJVRJ
pWPIh4StQb+WsjlfTWgzvELaI+2bc5HfuJd/iofgdOh7KljHVL/wjYRaz+vSb0slwSOrszdIVWv5
mOuf74ERHBVueK05Ix09/tALmWFpK+8Gqu1LR76YLtXt+JpRyT8/twsLefQJszNjp3b7/9n7ji5Z
cXTb//Lm6oVAuCkmXGYQ6c2ZsE4egxMeBOLX382pfq8yibjBrb7Tt1YPanV1p0JC5jPb5GRACSXW
fxTg+zWNU/Vw6cmf6lVPgwv59pexFieGRUlTRhMWOdV/FlA8kPqvWNxfn8+lvO7LIIusE0h1Bisr
mXrKfXFb3c1G4+xuXsf2Fgqbm+hx7SJQL1wEDKC6uZuGzXmWX1W5aTS1ga9I8chHdPAaI3YLFjpm
hMo27PZI/BHhH5vsmSME68MHM9VvYqr7U1tsavJrKiYXlDAot77GrXTqCQZW6Je34MBBoLgOwRbq
1L+y8/+PX/s/1MYHugJg65Pi13fiJG37vf8MY/vz//s3jo1q/zKgnIEcHVhU1JHn6v2/cWzU+Bcq
y+idgrKLfwDG7TOODXpsKgTMABXXwevDef6/ODblX+CFAnqlgxNq40L8Rzi2xY5DpQ7IF/CtULWA
iBm0Ar4+PRYyFZom5XEQ5bYekJ4q9xaO1boLyeLm/WsgjAQZCjTFzqS5UfeMEMKXx6KskRvZzQ/d
ICusvMUF9O8hAHHHYoMHuKxoy7Tu8iYvj23HPkq7fzI4e0hKwO3SAnlAu/30re/+eqG+QO3+VDs+
vVx/xjPQzkQRRjfgvzP/nk9VqazuoC5ByqOsRYXmcCWiyO/DVnlDMZkAE6STja51w7Osevs9rUYA
NNBaSVwDKaQNCIxdeGqlZK9tW/X3bSKw02SPPqHd0I1Zq7YzWCJ0YiUZEcX3zcGIYghmRp3OfT4J
+cj6oniqVVk8pHGSPpKR1eo9o2BZonM1deZHlnZKdihqMURebptF7UxhbPf7HNlCtg1b6H09t4xX
/NZUK/6A3Eqf4UYVhBQoq5GYAMMiP4aknaST63b7oai83vPYSH2FcQB0evT78KxQAyUdvD8lshLw
hoMsC/X33q6Rlkw923dFknu51IhLuwI3Z1hUvswbdVuFQJRRbD00ARKQgMNS01/MVk9+5GVUBrpS
skMCtombmBkBsq4qk01ft8huCGztAjFO9G1kJOn9jrCYQTm2LQZXz0p7l0v4sbgw7wRBSiaxeldX
PaqzuSJRMoTCPtRHSf5tGtRUcQXNTA+sjc5wkjS3d5OhDqdKr1GwoEliW26V5cXRSMCpT7R+8HM1
tI8pcpGXehIlqChSKA8lj4bb1KDqJs1Zcpydmn6X6DEf7Kab3lq1Mzxbb4t8A4cT1cd+6p56ERX3
KThcP0ijIyPgUZG/IyHWgpyY7D3OCXoRehsm33BGQzepTSSVeSImSPKmNvRb7FHrdwLIxK5xeWNx
IwuYmBJE7YDA6u2uZyYxb9RBTdjBCONp3MAYVxGPCYtQHjTVnMab2LBS4bWsqNgJmVxsuSbRems3
TBp/zEsrGnexQIfKkfaIjWiUMq8AveQT5O4KYW21sEV2ng5jPLidQOiD1H7McqfoJlREo44ZHOle
BlxaF0ZDDSl7FrtTKJWHPFMgNQv1v61lFs0d1616Z0LpE8iAjL7UNq8heEgmJ2ti6H2ChboNxVgO
Phi+Gzj52j/1EYTFinTKoa4miJxkif0cRSEVzyRt9j1kYKSjJV2yJQ20pmBT7RUMYDCWVSelpsE4
ZtMWencoi6SzbWeiNX7dgyITprwBoKY/6pM5eOrYKp4J10GHNrx5CCfZnkrZDMeem9PWtklVOMMA
+aBS0wRQf2Z9V4dghzRyzDcQsLP2MHuRbqxqkRv2ExAPqWC32HlIQEnYbhQ9HvzQ0PKNpYzymRdR
7GulUqADVQH4B671j4bbwBFIrXYVvXtNzFJYXsnT4n4wq+pYEUv93bGCbYYySv2hi8pXLqnmN1LU
vjqptk+sHhCrIi7Ue6pU9m+jNeHNOZRiONbW0BzjTuGeSUPjo9FQTo21TH0kqt7dUNb+lKGeO6Gu
QJXPVl+lYLrfDO0HUJGqZ3Q1eSQsH0EenSDFSocQv69GJZVNCXUMbkLvQR/BZmXWrm9C1cPNfTLT
SfMVTj8QwQknxU7Z1ZF620EZBOhCcDTA2J480bS3VNVOhMLnY2QWXqV8YE45ZBWAayih1gzgrqgp
NCSFAJFMvZV7HYBoDgm110zPf4h4gDWrwYC+GPrxSRZdv0flBsfczoydNC3tRTYmahVD1vxWOitD
gTRKDzRsy30DE8tvKIHGbioS9mbY1lw+UVECHRu55200eSMN+cHuQ/2DDBOUCqcs+m03KMenySTc
Qm1tP+5gNV8b33MFwGWDk96PI5nfVVmHAvcYRrUre268Tpran/LcbJ9teAAe1MiUL6AmEwe/E6J9
VQULbht5nmC5/dJNfX4LL2sOqGGRf8N60KcE9cxdpqitH3XacMfUMLUcDA4pRw6UKJTR7Sq1XM3A
9eKmvC5ad9QaFccRIlemg2R+wr+NSBS6RSbJNis7ifIsqmcPVOjlMzdKegtiq4YvAglnX81Ru4PE
VWI7bYHP4lSSiQd95PykcUi7OenIpOElBVW/RblBR3+KtPbVnvjwRlg7oKjblcaR4a0xXV1oECps
ERcgMgYnjunJtoUZ4QHlfAV6bWCpwUhb8fOYalAUoajcqsUhntJwGzFUliPo/CSQnXLIoAHlqiF9
7Dtta0CQ0FWs9HEEHtQpQL9AISuMXVwJ23Ac0IhIrRi1Hto7paI6U6vGJ3Da0B/MoE+KjSUGt6lb
4ykTMNXBR0XS4U1g3kKltLMGF1aJb20kdb81E147uQVFZ60a701a5neQOOX7vDduwgzXBzeksR3G
yDrkWifviNm2BwtA0m1TR+EpS6PsZxcN8giLD4A4urLZFIb5VlE1/wb5PJS6GUKIJyO36Q16C9lN
r0Yp+uImVR+4GRrRoe+y+olJmZ0MHg6PVUjzU66lBUze8voOB4yj16JXrcD+y5vK15MOxyBqYmxb
XFTljTWRCvSFZEKFFIUio2JrXUK66EbP4ZIJOwnYGMPLB0WORajJahmWTBNHW1jRD9QOt6RFhbhV
FHKIE9vwyCRDv7VxiKNSjXY8qVq/ZUb6XXYN3ItZEX1UUEENb4BEZI42hhSvY8zqd6OPwzWtxIUy
AIJHEI4UdFZ11AoQny9/bVeESYNGwXHsiWdHvwyiuIhw3AG3E257Vw9/4AQ+IogDZnzyMgs8CIEj
l9xHNUD59NmMXkdUc2ICpDANdzJOV9Lt88gd8ld/enFQN0KWsIg+aabGamrax8gY2GlsWfMg9dB+
1yolCprJEt71cHchr/bXgqBENVNoMJi5LJ3YsogYScmxuEUGSUeKVOERMOyNCg9Iyxm/s27H6S60
t2q7ZxsorK0aTF/YQdBZRr4Et00g+ABk/BpwQ3EZhEtuHqHK/4auCErw33Qcf9/+4yNmvgydr4Mc
PHygZqm9X5//peX+PPb87z8F+xUCQV6O5rFl/SsURQp0iTrmwvIYARNc293ro51nS19nuvi4Y9lX
xpSbx7z/EeEJ1arn639/Wdv4s70/T2dRdSshi122HaYDykWyA88eEkPRwYaHYLyTnSuei+2akuoM
s/iaLmFOQLBpVFeB/lkiIhnyM6ijWUfcAb+loSLeMVvTM+wx3CUtvmNfJYUXCxI9lTA9XCn8LQpG
f8330+CL4hRpWMvUHq6CveoWISzdc2sXWdXKmVxoS/51SIBDhBQPUETAQi6+24CnrFa5fQQQmoJb
WmcED8ydBvAY8haX8O9KhMLOmqTlpd0C7CV0leCRBlmqRfGvHJhA4kuOU6yKXYpl9uyqMlZUf+af
vvx8szI9RqAWsHCLw9dCkpMMJQ9EyDeqre+hdrYb0RbTsmIr43BltAvHDepa6Emi1jHDhhdTsvWI
ybzLgzCM3I58lEBfZ1DdRePi+kG4kMSjNvNpoMXGYBaHTGWSB3otyJbE0vgoCoU8SpPVeySYlmOQ
2tqGJESrndWxH5ex/mhC580N44GAEcSkO6GdzSsDx1TQnV3E0AQrQGPRtfy9AdkZ3s6q2FrSplsr
q5P3ydLsTTUWbYmGFqRUAZav8L+2ev2gdLXiVkx6o2wUpFW1qm0tBbRXWrbsvihk/jrVWbaN6dSs
XPBnmwhcfexYG3xlyDieVU8gHpo1CW2DnsldgZ58JdWH62s9F62+bqE/Q2ATodEBCLq5PB08MhhR
lEA56BsLpjKbzJ0OxgZB6vpjcbaB5rGgeokqKp7xM5L5wKQgPIxPLKV+pyG2IXSTaR+98e/y5xf2
7uc60BKHNV8tUDmA3JcCGYJZL+XryyCjBuDkOg+6TBc3k2D1rkNcvrFIMz1ocDpDh9aEtY4RaerG
TFp0vYyxuYmhkHXPU4geOpOJfiQp+HRqc7jshImd3CIIjGx00tt4xj4oQGjYQj1A9JtsbaWtj6Ol
Ke4Q64A0XP9IZ9sAswFfR0GspkHjcgmEpEqCnvIAHJOVcSdKlGfIQMp//rp9GWPxlrb2YCtcq4LS
Kj/GWL4Y6Nden8WF6x4YxFmlDJPAlbXYaTA15IaImqCCTYiZQtw6qh75sCZ3Cxm55Y7Gas12FgoU
mHH3LuH2rTYoRPR1QNSh9XPe+baancoYuBBZyIeEGygHFfLO4AW6xt09jBt2uQ70eV+KI4DUbl/W
9wrIfhtryBKPtpXTtoYT1uSGIMrSQv2UKHwPvKxAI7ho/aoaUFpRexQ08950B6t4y2RyUwPlAsRM
v9Py2jNhJG0T/pQLPahotMlU9VVMKP7FZogGrZ0fUe2DClOr7QnQQz7cN1FK0uoY1cHh5xBND5mp
byA+5CKVhJc5eTUjtkOV8KAMwguJlTuGNaVOWQz3CWBPDaO3iJRfwS0J2rG65xM6vFr0nBS204eh
O/DhmzoluZ/2g0SlQ7FOUhjdjqXKhJbECP/ZlmQ3pBlyN9MG84CEHekz9DBUB9bDDyIb7iuibErW
B9ySQdoDIiphDKVCAb4eowbtZLrXTbAQoRye0VEAe5Ah31H0Hz0d96FeAFyQ3jQkd43YONhd9i1u
2NtQQAiXwCmd1clKtHH58pmlJ6CNQM+0G60pT2iXTUFuKPtkei8x+S4b3EhdoyotKT3oZM7X3N8j
LZ4v6CeKqpBKMJ2UBpA2dwRiwOWetYcISgB7VuMEjoNvv+Sn+vX6EVv2yM+GXuRz8cQAepmUYHBH
j97O5ljDxtiAPgR1nrXO2LKrejbYfBA/hd9RNwHDOyhBvO9fkhvtFbiX8KlzJugBcT80nfxUbNcW
9+xwL9Z2EfFw8C8lhFQDkb1XJCBrUqVrf35xC1pp2ei4PFCyve2qHxkK1Ssf6Czhxu9HtwVBoQoP
0TMNFJQhSgAbp4Btidx0gB1uqjvgRD1Dc4z3xBU+wlK8TtZOhg676XfXhz87A/PViDB/VluAI+tS
J6DrlVjWQxOEyJitDFQCcgcpeUep16ReLt71fw+0xF6XdW0VpdIEdR16FHaEg/mQtCvuvJfyJRta
E3DWmH2LEJJ+3X8ZSTKF4kEp9UjTPSSh8RZQNQFHGbXYa1aq3Tc0qXepPmhHcJlB/bbN/sAzW94U
UVpC5N2ObzIBePT1VT6vU3z9yMvZc7PotWRUgugl+Q76U/eU3Ji76mTdMU/fwhVj2NDcQfXeUz1r
8trTsFsjkpyvzeInLAIgVYlZ27c0aDwoT7vM11+J+2O+C8Qx26xjHc7ODTYWQ/6BniUu1zPppw7/
Jcga2Yl1RIGG1jicZFuzFR3hS5uK4dRg6+rQ8FliukmRpWNu9YFenhodCokA6KGoff3brY2xuLv7
MgH6puuCQrWOAiAprUAPH9ST66NcKtzY2LkItwEXB5Zn8XlGphaNgnuabSGpx62dmd0CaqwY8GCP
fMOTm4rvCliqiG1T+EiLx8Rd13O7dBuAlghDLpgwnRuq8TyBglVMAw3xrkBgELZwecwbJ+OrsoUX
l/XTUIunAqIsWUPxVLS+8Oog98tjdwM7FYBvko26q+AWXnkrS7wAS/1JAUBPgNA2VnpWHP56Owgg
AQXECIKUgI/Pjb2mVN9iLSlclTeHkStvNRSV9aJ80fW103dpYZEf4/5D8Qug/Lnq8ulhrEjcWnZR
nJI+3ibJo1394qUv8jUp9UuL+mmYpQ1ZzqBmrypd0NAKenzvhZyga/X9+jJenAoUOWZy7sxfXayi
WqAHALntQLO/a1rnTjrcMcBeSeL3/2Qc9OxhmmJbZykO2rPQabbKk56gsdDwzQRlCD2CW6+l+ddH
+lMUXRRNZnl0EDRQ74Y8+yJGyky1IDluZ/PROBilK7/B5SZ3UbvcEp/f9JvZ9zqwIG+CK9q6FXDQ
1dxyI3epqx61ffxtbbdcKqFCo35OWlClAmFn/s6ftgvKGrSJ4joICzWpXW2AMmrU0jummY3XlNM9
txI4jEVdtmtISCBwYX1o6OzAINRwDNOE2geqNWhzJPQAIjnxrILf9qKLVk7UpTv+88+ct8qnnxll
1Br1oQ6UCYEru8+b5Pn6l1kbYLnXGmLnZVUHNe0q3yYQDxnbakWnY22MRY0VygEVEN1dYCqt06bf
1ezp+hwuncmZ+2UjIJl9hxYXOwgU7dTxDqjpdwiaRNNrVa68gvMqLLfv5xEWL5QllQ6NqC4ok/hb
1ESZk7C0dzlQy1M67Ep7lel1Hufjcf884uLANK1RKnHDT8OhuyUQsZC/Ui9zG7+9xa/wYN6wir69
+JU+reL87z9ttcSMCrh9tAG1Q/hiAOgd3l//TPMNfG0RF0cuy3VwgFCJkvpNAgx7bIENEL+EzXPY
oLsJaH3Z5ivh6qWb9PMqLo4PdJvQ9M3bQIbAE+vmJupf1fB7FKvb/2RqqLSANgtk27In1I7KAKZW
G1QRL93RBjcLS+kWEkoAU9LsUkn9Kp2gnmO9Xh/48kf7fwMvQbYNilQ1GTqQ0N9VrXbMOPOvD3D5
bP09wOJs5bxJbIJ9GOkbhu5Or/+sGrIS/53XQ+fNDg0KtO9m346lTir0Q2sQ09ogMwZzqxv9zxAN
P0fSEtB7RfdrmD6rjfWrHCcQ4cRLopA1zeCL64i4AW01lPQR6H7d/ArRU3xBM7AtuOiMnhmHm+vr
qJ4lofMcIcFpo9wCZeclKA8gI6hwFl3QGZbYppDggRYVNXdxrCou0eAkGad94ysopR+iWj8qZZXs
papAbMEGnXYIW5S64qzbKtmUbxVlBOYEokhuZUeN10WS7Ed0fTYhh2wTSbTC7XNCt+gYV/AkGRJ/
KNse0Dzg86ZW9i/XJ3ee+cyTQ1drVlyGHNOyIVlxO4ahLUWo2ewzPz2hlp9+VL7wDbzhkeLEv9YK
IZc+2KzQivhoTn2W2jRJh6jIBFNGJvAgzt8h/emtzOnSzv88wvwLPt2HAA10OuUtMGh1e0qpFRVO
y8z6pPW1uKvyCAbtVh17YVdqTofa4n5k5az0gXLiFI1DYA31DyMMp0MJo9KVbs3a7BdX6WiORDHj
PiB2+jZR9Wjba5W7tdkvbs4QbeepTIaggyNXVXb+pFcHtVmz6J7/yvJJQEYGDC9UoEFiWhw7bEcl
LcYuCPsG1Ctxh/fhWXQS/N18LZK6OCFYdQCECYkUyBl9/ZzUJF1akTHo8uR7mqe7IY4fORMrD8HF
UdCCnN18TaSYcyDxadNYaqqNsSqDNn8kHXqe0UdpNCuJ7MWPb2o61EegTXzW/R/HvjP6XASt/NZ0
d1T7j6bw959ffHlJMlMMIw06AcPv+HfdqH4//rh+uC4u0/zTKXS7gApffAyzUyPdaGXQkdAhdObE
/jR7tvasXAo45maUgnwQ1+7yWak5IxPt2YyPtQ5qlYZ3mlRNrwdU8mAZIvG7WgCK+BuCgSf4HGYn
mmqx19YxcyDbHb/1kyhOVhxbFsidBXMTEqkufHQ0jxRW83x9SS4dhc8/drHsZjoij0CVJeS/Y/ME
mPW2h7Fb3K+9dPbFVaGzXsJsvGj9aeV82qINWhMVMMsB+ufxlvLkDbaAKIhpg7UjRWV4HZpxuyjL
jG1VQP6d5n0Mrw808qAqOu7MuiyhJdB2sJWj0Enh+u/JHPlBxLSAKqKBInRn/Ko7Sz00U85cYvd2
gJ5O6YeUczdUKrGVYQUdDKb9UvWpOJgiIk4T2fyuGMzwPhwhbtgMAAxMpM69UqXJN9qnCroyItJB
rxWJ1zU2dUoTrPYM0pVHNgAHNU1DAUFDPK6mNOnOmGWYRyNKHlAlk1uOmM0z9ER/tlXCN2kG4cIQ
Lcl9CQVz9HGE9dMaW32rhqbc5FX+E9zV7Enr+vlxBc5caaN8W0yT9CtAb92a0+5WE324n2SqHmcc
nFd3xbgrKSh53RBZftjwca/yPAosvSl3hhGVfmUK29eizA4MnGBXEmE4dl+Ay6kMKmRJQPIGeaWB
cU+bWt7EbYif1b10VDUDHD6s2B2QIhbg6J0C56ghHUAVBCA+3Fsh639QIjsn0cJq24bZcFuD5AVS
ITDOK+fq/P6Bbj/qSqjyoD5xVmkxeTUopjUG1TgezKS6s9H5v34WLsBHMATiCPBF4K0ETY+v12ie
5cJKmUDN/Ngrgw9yhguKJGjbW8D5fWmiuVPDMDTrVwa+NLWZf/jnPTo3Xk2ixmxkTzG12uPQzhon
ZWXxzo85yud/j7AM2EdIHqgiHAMGwhadpQ0kJHR5sQHMY2Wklbn8kaj5dM7LMTEqaY6BUA3XMPYV
iH7Xv9J5RIupAHP350WdBU++fqQyqatGjXCJA3g8AP+Hw3KoGu4YMvbVdjyMQlsZcf6LX8OFeUSU
q4CfmhExi21BoghwYXsMmpH56PNsFOs3+6MgoAOauNY2uhCxfx1tcSMrEjQFRZeBwCciKngi2Rtp
7qxEvYF9O/jptqPMWqJmCiWhmGWuDiiqlUzArhhbiGA/ZQN/kFqyazgsi9KPxoB002T4oP8DeqzS
3+C4cUeG4AVY3PwYQ0TpSl2sRIoXCglfZ7H4SgmZDHtgWiA23V7fZTfQx/S4Y27VDQRBPbmz92uh
+X8zJFTJkdKBwLeEjFrNKMp8ft17V39rnpTRU7/XbuwZnvCz/BvEaSADtFrRO3/X5on+Pep8Hj7t
dwn2HzDGMkheRAvZAafq/NnrbnYGo8D2wdNWg4kVBAe3/Y3yGvprtM8/Nczz3fn3D1jsTo3D1brA
vTgbLZnR1txMu1nLcQRXfD9LOa7O+OJd8mnGiw1aZ2mFixrH4a38bkxulKPG4QzQ7fDETju2t2x6
HE4cHl30/frJX/3Ci03V9HYq7EYGJrT3fvOfNN/81UOBpGN1k+TuzA9fl/G6eKN9mu+ijqhwwBka
3Gj92LhNeWfBPvr6vNYGmLfYpy0ksrpKtVQPElICcEf3mik2/6sR2IIUzQa9AJFpDAoCwgtBfqw8
XB9g7dOwRUqlZ7yyE7B6wmP/Uv0EkHTTOcALAlh1HH3Vq7bWw9rOnzf22cZH/QaOr/BfPJNDNCYi
SV1HJ3t4TcG5rYrGGcw155fLgyAhR7oA5vrS1UklCK+MSQZyrHeUkq0uoDz5urJ4l04Uyj8WXDlt
aNAuobkwFmEIi8cg3UODSZ323V67sR8QafidHcxqpQBhPocPhn993MvDQiQV2vowRVqmQ1xjNB8g
3mCQuwIcEgWkIAhsrwU3S/1MdOfQLwaVFjbogGmhPfx1e0MpYhrjPjl1Hrh++ykD6cwpt5bmWHfZ
PQGe6qP24EvuaT49UD/z0tEh6exlwFf1oi9d1uhrgHQLl1BQfxd3ZanmsMOTDAjItpgva+m3Liwk
Ji/cRLfhoy396UV1kk30UX8Uv9Zuzkvn/PPoi4uTUMhwZQUJjDRPwM3PhKOMU/JPLxPwJsBjZTqd
ZckAi/u62jkQ0DFgEIHNgWoptJnbFUfN9vrOOa+8fR1lCXuA1I6STmwItMfspbvVdwKC25BEaSAu
CO0zrziu+Z6dncN5QDgLw+sDXfkzIwhBB1S3MC2j7PN7U+j5oatqsM6qXjTlf7CEf6IXOBhh2GXN
NByTvIEiV9Da0vgV6XHyBrMnuhLzq/Nj9eX6QigJbCyo2IY9N5C1rx9qJE3DgVYNGst4hStZ9WZ2
ivUGx9r8W43bdEariBPggqWfaGX1xpl218xi8xPkc2+LNlUea2NMfC3VyhdQd8AE6XgivcFg4W94
FpNnSBrRG0YntoViff6ryCryG2Jv8e8eJ9KdctF9z00pf1zfGmebfJ4W7hOGPqeJitfijWZ6TlqV
1oFuCNCYyuOINVn5Pud7AUOoM1oacGn0URenuBjSiDAbqE89SqGBV7y0HX8EyXZFGPbSMDA3A1sC
SDNgcpcfCKB3aAYVARVpULb0VIYKh7uDtvZ0niU0WLHP48wr+un5HyQ47nQoAGJ1i738ru/aY+wB
M/GkTY56om5+N27zx+EG1g4rD8/ZA7AYebGQdV7HfdsVgRyM2ygUxSatFAXiSYXpiDQpVj7beaQ6
DwdTRgWHCkn2MnPLK8to9bKaQ2VP37RbUAA3/ab3Jj/1I2+NcnIekiyGW8RtWdtaMMeqAqVKf5ay
L0AsZrqrWg18ofP6JjfZUQ7Nbc6n22nqXqChGYime7TRD0mb5gNJX+xdPxsXfxJaR2BPQaoSPePF
4cjShpI6rgI+2s95XXh1Hn4Hr95TWvls9Oq3wbB3Qht/p6r6AlvpN1rKF9JXB9owr9emlSTt0g0E
zgrs2kEJgovA4vOnkBOluagCCk39NBdOixZbV6GxAUObVnu+PvdLpwlQRGi/I4hCILB4l5gxRDQG
8mGs78ceRiWAIraP14e4OB8V3XgG5DwUuxfz0dHNa5jZBCN/72zJ/dbqniVkARISZwfbLjfXh7s4
o1kIBBRFiMAuQ0NqF/BhitqgNqAa0cnoN9DRN7Ho156jtXEW90PZT7xNjCZo6x98RJjWoQJQ0rXD
eekWAu9gphiCgIIt8fUWgnfiWEMXJCAyJBsoJrIdbPR6Lx6LyE/havWRtTwB+T9iXj5SYztVvN6E
pqihAaRMt4NlwWzSZmOzQ6c6i92Ew5miYaXugRFFVoARly4uwKFMWK5DCtVcsiQYg7m87AAaSFs3
Hz7ibhamgP/T2/UvfGlDoZYAsA7E9fWzcDEJc8MIeRP0lEMuAfykKnyik/HQMvvdtLKV/XTxfgR7
zZy93SGPtYw7BmUMbcnaYA7rbjNtRBM27+qtKfj0rTEG9U6FQIfldKlQKmfoRupZLUHCxcGJTiyd
P5JEqmuP7YVQD88fwi6kJfC9OouG9F6mVLApgJBgckNJPO0MWVRPrSqgrZfEg0NKkd8MktvbSGmL
F65B1yGshxFfRjOhDaCCnwBO1cqGvXAq0GEBigwEkz+Orl/3a0lSbZD6GAASSP1Bo8gh6hHNkgrk
ruu74EJEgy4hysEmdECB3FrcXFkeS9gK0kAZZ0nYd5ZL//oAF7YZBpj/A242bpN5qp8CAMEG0hsY
gIj6JrVmOZkI+oQJ1DqMKjtleb+9Pt6lpQNeBHsF+Sb0hBfjJXpYhhNXA51DAJfSWV52VDe9lv3z
9wXVelz1DB/pXNS9isCzzyIRAEg8DW44mMOvivQmWht5C+beGEHvU7Tt/vrsLq3m51Hnu+PTauYN
FUbaiwBukpsStLAQZVHlSc/8KV0Dnl64hrB+CkO6hWftrCXamOE0QoUl6Ks7Vn4H8sFVoSxUQ0b0
+pQufTD4pQB1/acUsHxp0J9DElFjnFxC6EdJBwDB5FvBld/Xx5lNHZc5CdgKcHwEtAFktuVASF77
BB5ogcaFVm2g123d1DpvH6pON+4LpVZAr0yZT5uC7xUzo9DFrI1nATXMAALs1i6P+uYNogDie5h1
9uj2sWkJR2sq4o2l4EGTAg2FBBXuMuiZuVab8U1tWc13YBhtv9dQnc6i6Tdl8CvrJ9bsVfCv/Cm0
oE+vFGowKqgMJMJofufp2LnXZ39plfE2oVYBuYFZe+DrxiFQOOgzawomm2zgobTpW3tDKrlyKC4u
MTIkjIRu1hlWOadciTJBAxiIyV1Sx4WvkfL79Zmcj4F7GtkXFMQNoEKXSF4CYarYmGgQl9ae8vBe
ZOX9/26ERWytT50lQNAJOu2X1sVOLJ+u//3zLghIDWDPYDcacLA+Awn3Jfw7bXxx5R6SQc1b0jgG
StuzW3f4pNyxO/IAeaSj9TTnD/ZWdwufHyCqhPrv9n+iEXpxRcE0BDaazrWVRS5YN/WUlboaCGoc
9Kk8ZEjT//Ehn2dsIpYEYnlO+b5uP6mUk4wUNYCJqWNAeYpBxnhSV5CJ53scg8ysTPA30GhcvmVx
bUVaKLQgH0qXjj/o7DNS9SszOb+BMQjQLpDtUNCgW4b6haaAoEPVwKqT7qQUcR/BiLknmwxnwo1j
MW4JTuFK8I8X+ezywrCwnMapAhUf4rFfFzBiYVJSPGuQe9fdFoK5rtLQhzycZhXd5FvG7YDk5n1b
RffEtB8I6FehpQS1ALoCkL+27LyuVVw7Ewi+oKMMcfBCM/ZtokN0qIJPywAg53uBJmBYp5s6Ge/h
Me3GkjoWtH1SiAerbX3q6/zYpxKF7zbdJAUciXgZOtUA+DkbBHOtUD4KFfLOiVH/UDrwRGv7MSrD
DXaEX0zjPSvkSZraVqbRDVTjiMMJtI2b9vhf7H1Zc6S4uu1fudHv6ss8RJy9H4CEnJzpeagXwi5X
MQsJBBL8+ruo3ftsOyvDefo834eO6ArbqQSE9Gl9ayBAhrOchSaw2hLeJqNdRbOe72bvhZUsbEh2
C6smuN5g/gjnqZbGt7SjR2LSXWVPoXBxIoKOILCVvxUGlGdcH6LM93d8IuAc1LdaA1XaXKPl394S
Aki9pLBVyQdglXLtD85DidsPzw1+xa1hN4LAPuXyUY7odvHyWqr6yu70u4GTyGy7Cgm8xRVu/jqf
6zL2phxtypzfCWkZsVPQYT/UwyH1/K3SynCk1RqVPg9MQu4g/bnz4UkEmk6oVUZSZnRtV+MNwplo
2IMegvhpksCyd1W7cg+T3Gef21uoktZMmpFfu4GWyVXNTJiuNz96XV2NKXtGnHzUNlpo2AhCoXZg
lLiFTH0vZmS3evV4X/T4nyZNn/rC2NdkyqJfjmk09Z7UxFfQ0xZRS3F4NxbRuGPu2tk6CNnH2CyR
qKiFBTY3rro9H9JQpDwE1rzGnQrLqohh7hS6PFvpSMjAHhrIZtzi93aZDe8uosERgxhbJHGu0P7F
0di7GGF/rlZB8QrYwcQBwzt9O9DfzlzmsoPMcJezVtsIq32gdpnQpr6wyBi/6XGweOtg+aC8RLcc
7PjPb+IsLTlovgmY3X1Gh9C2QnM/PeAMfrCv5i3fOLH7aD6MVWDlgbgi0d8G2pfxoXwEHwQcrN+Q
O+CGBTITLeiBrrqUxbl36eh/5qj2eYRlv/hQZBI91bxUWQdkjUT8lsbj2rvzAi3C3hNl8aWwyeWE
8RkqxmhLHPeSnY3FbVlwP4zm8qkobWJBQiY2kBol+UFfaWt+6bGdW7c/DnOyqcMnkjFUaNhzZ/i5
75eUwHQzHckhvwMgGVjHAga8zZUIoEVpgyXYPovyq2Ht78tvlxJWzn6XBT9GHhTizk6pODliZuyC
Qbzh6m/9OAZDfeepl2a2yqC3L5htm/65CftBqmsvW8uHG8wti+ZInDzaiq4o9QJ4ku+N1tt2YDT3
U72Gd2uF1JIeD9trVpm2arHI5vBv8/M32KKBCnw/FfdV2oeV3YU6AhaM+nuty8CcYGWoX7uEBqpW
a9vx9ojM2TJSJWLso1pg6WHTbdMO710+4igNW2wLyCvNBBT+ZpaMrpsg3w8cAhdLm7A3DryFHdhj
gcLD9IBrLErbIW5HHejEWIaT6f5ksniFuU4bg6m8haAompAZE0B0mNrX8LawsZeND7lm38OAp63W
cH9JlADRhNAQVqFX41AhdEQFAigDpY9aSSJr2Np6GdbVGGYzyLkk5NMQSp0HqoeMqd8MS+R282Ai
kHnOD55RgBGGoOxiZRB4AmDTSmszksWmm7aiW7v1vU4ftPqWZHdmEw0IcEj7KdLHegVb5qhFqgnC
RnZFDlnNwBL4C4Rom+6XMAyz7h/K8bkfezievg7DtVanQSZ9BA/eTOlbYcA/coTvRB47PoddmLtE
0G74iCxlhrA+cd8w+BPYE6Aqiqe313s4niK+2EIuU/9gpFepvDaXvItizfRHT143FL5aV7a7ZSIN
2uxV2XelBj9WgvyI7D6l78wXUW6piGU7QAPJwrrroFGeBvduFCnCS9uV3tq7uttnnZXAuS9xPLYv
EGENZ4Wg182dlv8wzCJuPRDpGxEwAy07OgVk0nd12r6kFrrBJcILsgm2lB4TcKfVQ9eeH1hR4phk
7Gmn4GjJtiyTV1VjxN2IkAON3Ja0AP0E84axfW/u08F8rzx4kOvlpmFTNEG24RHEAkgSm/b3WlP3
0vCTxm/C1rdRc8CkXM0B8Duo0WDmOTsg0mRPw/Bo2nu/hGeoQJOM5k+VbyD9AsmAfnWoO8QZtIh5
wdmvDLQG5hYgpj0PlUQlA/ZtIDvk9TouWQMmx0AlxW6HTIsyc0LZVUXSUthkgJr0Xdrqrs6no+nN
+75DKIzWV2GtbXT3fqhavGnN3jEwR2fKksFbyktYL/gK6UapFsP0d41MrMfG2Otq/j52zt7q6aZt
/RYW/ubGNa85bDyZaHGQnZ5MoweTsonMQgO1fpm62hXewZc089de9WArO8zbfYMMNbMEqQYPz+L3
cskRKeEOmDuBNK9Kz0FkrdjB6VeEOnciqjtXWWNuLfi5al4dGKaE62u2zqs5aux3n6mNso3IZeMO
pNWdY45RMXvreTADI0O0NuJul2UgVc2qdzIUqXOQ22nk5WMyFI/AgmFN064yWkVadVt4WYhElFWL
mHAbZhSl78cC/Hw9k3D06MKUi+uCwrrTfvTHp0ykm8UjqeE/a5g59hW4ZowjcIkEeZtty+La1hH5
NCDTqcxXrQ/aZ8UOHaA8Iptrf0B4UDprSWmwDbRHKy3FFfYoohUcfdEjq19QE20qt76zOnpv0GE1
olaqtDEevebOGPUnlFarkrMihs5ha+e+WnW618Vu7S3UAL6dMFPK5uC1zqqaFV5VSEz2VQqfx3xA
u4YjtaUYNgL86EBmzitPZTTzZ5tl3rotqhmkae/eJ3jO+IoI47aCzHWBzvSBX9PIad9HcOrwPddf
H1vPHa8+7iMnx0RfdW1vq+bYtvKnZjevmZZHPvyr/jejLH43aIKCknhaXjEbYS5VcfTMHlATt/Nm
o1ncuvV641JNcA79/XUM//dYJ2iaB7WqSzrtYNhwwAlEESzkthzkNm6t5DPfiKSKLxl/nB/UwGEY
jEYEQp4SU+ye1VkDCTniTVbVrdrUEaxpYDJIul9Vx//A3+RsAfCfEX8VCB8KAE+SmroYkcxlrMSR
YgevjeeiwnlN4UhIdbDSd40qV18/yUtX6p+cWW1XTlUhrEMndKQZkZrLmKRiirO8flUMjHiCMJyk
aD0LIWkw6pJ8NvGmTjhSOwj+1UKRYd/RqH/JW+kM4IGm92LhtVjp/UbaGRRo8GWmHZRDgNx2gTVd
Irou1eRJUQuqE0IWAESgWffbgaTtqOdAvJiyWgtGle/cvnw3ebpBHtWj2cIZlWmoIy7c8HMgwZII
jUxoAPq/dTOafjR9JvXDtE0TFivkciB5CbMK3NDkEiP17Dnow2C/+OYfZpVfdESfqwnUTD3W+3t3
AknGhNtaGphRtmWr6t7rbvJm22Gd9dnPggXjgdO4u2ilc66a/vhFTqaZHHNmaARWF9+zXt3UDFJe
uDJBbbJzJnWhN/e7rHLxI4Ez6hJtYCBO43QRtIysM4h2YP7UbacaOK/TWjzWuJCPrlmUG92uFdZg
W4c6tp/IA+rVdM3giq8uPO1flN+TOebgRKPBtBSUg98EgrBmdSfPNQ6FNZPnHBLjnTY76V4aVhqT
CsJ/UYFkVo3jVSqEvgPyi+0ro90Mr0ioHGE0z/couLu9IViTmEXjvNmqQKltlXmccreKzMYjN6Lv
isBU1RQRoxmQ5FU48VzZ1obWOb9pTGTq2nmFdAIqx1udwawO1AQrgfPYtJIjny554p193B66dfBx
8MG5OOlYzWjmpQ5Op33V7Cx3X+AQItRrqmGFgX786zfq3Ja3AIrgLy6sn1PUPGXIHs997YD2cQBf
+6DsbmX28vUYZxYjOHrCG0EDDQer0smGxxSgr3S0Dixvb8XIj8K5RJD99TVPZsqnIU72uYrXfpVB
fgZtxBLxDXIKYnu9wF/Rn/aquUr3HE4tSLk8sof2aUpckNyaiET29SXt+KVrXZ7thzXD4F5FC4lr
RWyYpj2XQKu+vpn670gQKPIf7ubJMX9wBJE4tBxEJFcwObQexTHbNqGLgKnuEU4Y8DkHOnk5Svzs
TLEBoRvoo7q/IVDEodxoOhuSAGtrhB6cBUiINXDTbmArHiL1PfnbHlhYidA2++8Rl83gw730uMnr
OjUP6Fd1SEwbJNKrRz9CLkMTO5XuPPxv7uximbrga+DUnCyziMHrmS00oEJzjAw49r7oAIC4tvsp
QmjEVb9BfljSvn097LkZYyGCGCvdEoB72jjoeeEVXT8cqulbMa3T4W/T03EXP37+yV2cdAC0upYf
Gxt+W4YeMP769QWcmxhoLXpg2qHzAUHu58dkIae16mbzIJ3+4NVpDEOGtcnkzf9iFM+1XR3OM8h6
OxmFwEG6YpV36ODosW58oDFuQw2UtL4WfT3SObgOFC+4EBugV2Goz9cD+0ityHoHdO5iPVyJ9eLF
ZVw0eDt31/BgQIEBg8sBi+LzKF3W8HrGKWBu7Hu3s/cc+Q+Z319aLs7tJf5CVIWZ5zmNPbfKFgD2
sSz7YlMNWh96MG1ZoUD3oky2cQmPza9v35n5jIUevE7Q7UHDPaUJgiJYO0ATjgKlU6K1vo6oXOFd
jJw/Q8b7RGw5rc4yAntIJGRgPUoTpJ4cEWUAm0GYnYwrK+ZHxoPy4ZJm4czdREEECSOiDTEVT5Fx
Dy5mAJ+0Q8HrcHSMICU3kGqlEga8f58xjdPTwhlYLKk1OKx8nh+mV/iSpeVx0JDJu7X9HRSjXz+o
cxdjOOCPAKQ1weM5KTM8Vhed2cPpywFTCbHbXbXV+as5PnTi0sp6dijYzi8aArT3TokJRVVTXTr5
cTG7RGOvWjfrMprfvKiPZIR8kmEPnBXaH/9CMXvmVYZm/z/jLnP1ww4CngBCt+HGkLYHGD2GLqJw
VPfdtAbkECNDle9Sx/j7BRXKKUfDsQuti9+a9wqMcciJceK2BkhPFYo2QSv9aKf1pdLt3IuGu7m0
S8H3wBL/+eIQOlPDTrE/mGj1YQuJHeb/bbIDCNpowmhgT0E7flq40bqdfQR5HlrAWD3dK7hmfD0F
z17ChwFOyrbJaTxVp82xc77D4w65S9dff/6ZRRb9fmh/ljyz38WmZmk1lgIu0Ak/bo1pPQOL9JBk
9fUoZyqyT6OcVGRMyBnRY8MBoUsR4LyVLBgscxGMlP/4eqAzZ254BZlITUOlAOLccrkfpnPTwNoF
hjPHDoAvVa8gG8J/1AWYp+Yu7FsEiHlddaF4PzsmSA0L+fdXmN7nMYksLSac8oikWOEudszDxtaQ
CsVcA3kj+uA/ax7t0kDOzvPXV3tmckC2B5hsOetjHp7M7xR+7chwgQbVLoKef3PI/deff2ZyfPr8
k8eWZXCuN3N50NOjyF66enPZ93QpFU6OJThYwd8GvFBQek6dSnThpdKEcE99zxA4E9IjezOOfJ8+
e+sqTlfzhel+7mxgY2osyyxUKb/xXPzeKCCuJtgTkV16TeNKhWlkBfDWD+1XumUJiafdJZzknJUx
ZgcuECUzrJhOS5mq6FI3w6hTAqAYOXRbfe1F7pXznc0ra32ptXjmbUOMwuL7Apt1kHpPpgWgfTeT
EipShZxWJEql2bQRZNi0aXn79QQ5M/VRNS0xkmDUgTp08rqZnc2YAfyHzMhcazw0jX4YYHUWTEas
fhzL+sJqePbxwZ4FuBb++1fY5cf3mxtklDPvUKr3zAn6wS9uaCnTG24PbaRPrMG6MqJHdjW2drml
om5fFyJcAdo/GS1U9pq2c5VXfTcyvdk4c+df075SF2YZpu+Zaf1xmi1v7od1SKiUSkcnB1PRsJ55
PE7wGrTHqx5KdPikV4krxxeEeSC2cA5Bmbq2LeTdKbGdJEcy0RsYGqHoyg1nZpK3CGau0qRnVWS3
+cZoGWS65aZE+GpZ3S4p5A2SIcear9zqKU3rcOaIQx/KhPlIGNRVANfzpEF6eoVYrrSAH0n9pNE+
drQpmUApBisLfZg+0fXuoMn8MCCvs9GGEIk0V7JCU5BmW9fkV6XLbsio3zXFd7M1b3jlgNZCEydF
erfHEp2+ZWhM+eiyFsPWnUVUKG/PAerqpN1zMgSGO94ORhtlHrSzOqoNj62G3AwY2vEE8FTtTgj3
FhGyQCLLekOSRJIb7WbWrajOq0i0+TYlbNOYaqUMgvBEY9v4VlTY41agn+Tk4lqRn42d32OxDmqq
3Wpjtikcb5dpKcp6FROzDrP0WZXjHqeBPQjfnfhOjSyppu7BG34OM8jC+iuoUfHgVWAu1kHhaQnP
n+ENFXtVeoX0wgBJXa8+vOeoOSY+KUMT/bEBAR5ca9ZGVfycMvTzuROXBrrMvUxXjUNyAKAgwqBR
Y5XsR2q7gdLfvdG5pX0WkvYZJ49wNnhYiBqx5HzPtJ+GUSbEyOOs7RIXDowjhzMV6Z5G8lbzamu5
GaDyjmwRy4XKA8KJmYUZeFNab4Skem1TFRgSJSP0aUi+TGZ4KbT0XavwuPiwKYt8nSo/5C7S5tMG
n347uTDqL2H+pZkbc+oZ/Lf8rd9WR6LedZlf66W3VV25n6GHJ+V0rfykt8nziNwbJcztSMSqSxEO
YNih0OS6crqgVRo2PjewaZqUiIM0ChHAaW3tZK9tL6O6qFeqv1GFGwzkukuBPr75oJWpKaDFs2X9
kOjLlNoKJUrou35kjP2Oe3eVAhzZN4nK8hA57+h7IZJ4ejTcasU6GjUVEqSIShzSRdIuwqlEz302
bgYlt3rrr3qIUgnXYtR06OazdU7eeljdFIO+KiR6sK0HL2ZK7Q134QOve9MDNvUXQIRdgKyUe9YX
YVuhliBLbl8OE1NU5nZ2zCsvLNpmybxLPA4dQ2pe1bq7AqErmpDO2LgyRjxBkOfXGtWDudYivciv
DDwfhbaMKRhYB96qX4CxGTw39+eQv2SsCoQojQCqK+S2V3HtOVdlN66rFtns0lvV4kbwfj3WQ+RO
+KsCZqDWa+99Z5aZgPEb59WQKD9fI6Nt7Vftg+0gRkIHa4k8uLRZ2+2wqjttNfh9NFXD0QavopGH
Hir6Et0L6MOjwlBxjtZkVuErcDMedBHZ0FJxS0Z5hUS5jG/QNt306fjoiu+V95IqxIf2CI310w13
+GqCazmD46abvSOspooMeL+yFEh9Nb2I8R1S242NgMnCnUALFXCqvpPmk64/DstzB+Bjd8clHxa2
3AGoqriVSzIgOkdwtQWVMfCQScbgYxS4TY1CXKe7CfGp0M5akSrJwRXsSYJn47uwWiwU4nrNjm7T
ZtorgNVBhfo+8BfTHysf7sbcXbvpEHEQ8vRmDic/fdHrcp+PSB21RvddNfqNkfVrUZj7TrAHCGdg
cyXWomY3rY6edSf23gTtit9E0vC+aSicjLwJ4fSPhLOYgLw5Qd6E0wnKebVpEdOBVly7BCo6zrpV
mwz9Ex2HdSHIt0LY0WLPsHDvIqN5HhmKIlEnhvzW1BtEk0cO6yKa8YQ5INTwfF2m5AVxSbPamH4a
zeSx6W5Q80RsVJHq9DUFSQ+0hiFFcK2BDy8QKDK2az13L23WxoVN8KQ6cO1eL2VOfrG6tAeYSoV9
VN3nsMguoubp60rkHGHtV840an9Q/XBa/7zjTtns6R2U7/1fxK42JCtEJ0aLLzeJ8ocLwy3g02nd
usRa/3u4k9KYga/SEpP8wphB5Nl64I+5SblmD2VyYahz5RxyfwDpLTDVb953YMJOk5mmB7uhB7NH
c4fIF/hWw9aL4600IuSyvBq2RNQkfG+aHJasyAw9VkY5gaJSI6kD+/nKcdML4Mi5r7U4LuG4BenU
b6FgdufoWT7PR1oOCE591HWxZhgyh4Hj1zfgzCnE/jjQMs0+1FKa1eYWo/6h7OGHVGlg9bwN5iUL
pHNXY1tQb1r2oq48rZlzgnxKNEiOJdl21gPTzKAtX0YQ4P7+tXwc5mTaZIZsTKDoR6dcD2UX2f4h
tf0L+Mq52vPDGM5CBfhwv3LQfJhJs2PjeSAaSUeJp6FU7Bu6ZsaTtLT5Rkfp+FANmbww8tlzDkQZ
6KgDSXWgsPk8dAoip5752RHkqBV5ZmCNzklxD4U3/FGcC+7X56bFx7FOSuzZHDvOYB9SKt48KYTS
ocIqMzeZla3HXz+13yMOYMNqwL0W5zeA+L/BChBEDCWZ8qOTS7W3HNLf1I7iiehdlMk2/Kx++Cmp
kI6U2vepNlItRDizEVYswyLvgB/uhD66pwwEMK189hF0e7SpY2/txhq/IYV13tDZbS/1NZYl72SN
wreGmwS0fYuR7AmArvWFmDpTHZ0s01fenBrBmE7ZKmvLV71sjGvmO5uvb9SZZ7LIO3AShIWF/5vw
zgRdy3IHcSxF99Zb+iOqoXeQyS8sCGeuy/PBE/6V3QdU72SpL5A6D/NBcazN+ehT8PZ0E9UGHet1
Pes7d/zLFfb/fopg6//5X/j39xZKxyLLxck//3lVfAe1qf0p/mv5s//+tc9/9M8j+0HvRPfjh7h6
Zae/+ekP8fl/jR+9itdP/1hRgQdzM/zoptsf/VCLX4NkP9rlN/+nP/w/P359yv3Efvzjj+/tQMXy
aVnR0j/++tHm/R9/gCP+4QEvn//XDw+vDf7uW9G8vb7JH7/9yY/XXvzjD9P8Exx4dFqR5OZj8dDw
ussfy08M+0+koy2eD1gGlsx3TBTadiL/xx9Et/+ESzMWB4hzgIXYLtavvh1+/cww/oQREJ4skFT8
GKjqH/+++Ot/zex/PRfcjL/+/Sk5z/48H21Iw6D/hAGAi9kPysavtIIPSyH3KFIRR6kFRVt503pM
SwWyZ0DRp9P7KNNgIXw9pFKIFVJubfHayh7Oc61ZVnylEwJtHvLMlF7upenhJdVns+1vLC0TPhLb
80kkOHpRDu9oS3frAJSeRvuZtcAm4pE1FQ0MheJ71aALg/bs5E1V5NboNm6YIPY1/PX19LvtC0Su
paXInGsc5pD0WOl5Ad5xZ/AhTn1PTYuAzhpXTIDCDQosDvpRMTUzVD3p1A04jWIF2IucdgLlXjqT
Kw9Npynhsmq6nZFzuYFe1MPhiVGgDwy+mc5aQ4SHBlE1zmSJZVQ4WlWNhGvsmFZ+BxMoZlu7zkt5
tyE5ye1nn8iuicZGUZxnJngAbLkiVFvhe+gEbOJy0jS4jRrFw1AJVNCggFIIbTr0tdZgV2ztooKJ
ZgtAAi431a4l+nYYy4XfbfQq5GBzv/sit2+5ZcJQseiUoW08Dj+jayTOSIXAudYeE2BNqoyzUebl
jgBTaZqAzD1lN41TaemOcQEXU1P5trxDODIbN6UH8X40ge1tRMLlA1rzEHniS/ScIVCdpT7NINCE
Vh2Uf0Qxs2tVFuhaQXquO3mPU4APn/CYdZZI34ay9ZEBXrQBs9iuVAsnxoKXqRXAOKVKi6BBbFN3
VKPrzyvbHC373sbTYjtepcaENGF7GNl9U7mFeiFibqpkAPRpb0zO637FjbxliZuRHJEYpPXpncYN
DZ4D7agh3BlR5nO3UwhoVJHMaF2x0BEmx3ES1I4qBde06ycYoGuFsQKzrQEg1Dn9uEEChz8gZxxY
S+Jlpc3WTuuW5WYqlcn2JJtM/VtjSuAHkUhnQCcEip4xMkVTQYXBNK1wgB/58DYJisJg1o5qRpvF
ECFJkcxtPdQgifR2bzw20uvbZwdJ1u9Kz8w5CxT4YQ02wMHodKASyw5kaqXZry0+DwMOhimHokSH
xS3OIlAf8Lu5mHOIpWY+yvvRyrQBROl04DGSzrkItBS0aD+vSLmjliXAcfAq2eNMZLrvDZTFC61d
jmOHxIqm6nfUS4cG446VdzUBFlTbsrTxGhtsLtiGY9LzreCNlHpgQuPTZzDPtXPkZ9ZNPzwVcoQO
zQZuyF5MS/rZJutx1TsbJ0XneqycBvQuGPh2xkvN+s57w4QRPy2o7HDorBw4EJnMM9VmGgpmPJfg
F1ZbuAGP7koiG2WIBGSMAgr4qpP4aNUpclvlHXTkjeJefws5ps720zw1XaJS0fG1VvtEJDAzxvsa
MiNDOoqtXLjWU0XFtCuI2cPCjQrdv2ajHIqV23lZm9RAniGDl3qLpFhFc2quOtfOni2aildh9Yia
JvDZfZgLk4+RbxWNXKddeivmuZkjQOn2XlayKLbOZKHAQhM009Sm15gNRJHB6hnozgA/qREiEV7Z
e6+dGghWy5RmOA7XM92XelOYcK5vy0Fh6SuA+2juXDy6HeIdI8sprHHJo5VtG5rc1DonALIthk3P
XOGvnULk6c98Jj27kb4OuI02yuWPpGBI8wByUus0qWmTm9GIbq0J9GMGZ91rKKCmX7vf/y8E/gCE
/1UhcP9K51davH4qBJY/+VchYGl/QjMM69glMQD/s5wL/ioE/D9ReqL3AdoLSBzY9P9TCGh/oncF
m2McIRdnQDTQcCj7dyWg63/Cth41AGazYUIh5f2dSgAVx6daGFJdGy38xa3chd4KzZGTkwk8DjMb
9BseeG03lxuCFK06ZsxekLNGdtaT4wJqQRMDmFFAhQPNizW27iNxp0FEfu9m08qvgdK/w6at7uKs
U1TtGg17xpPVaD5Z5T7HGppOs0BK1ug27FvKqwyQm2pn53rqxrmD/znHRhJTH2yCn+k8ijHktoZs
g2UZcK2dn3bu2+xis9tr1AWECGkx2JkB8WcxHdpJdXCdNh2PGqspaxsFbW+HUL4mtxB51uH4YT1R
4htT6EjkDiVD14knhAezewZM0tlWFTXamOZWcahdo2o2NRVaFqJLBiKIPU/bXk5tHZHUq5vE6vuc
AaTuRrxMwM/vuJm2HVCurH+CdiIdQmdMzYh3lc5DBxRGL8ZKLiD0LJS+cTkkSCnks0lTN91j2TTm
rWdP8q5sm/RFeXVdJ0g0LEOidfYNahdISsE6w4ZeZLwFNOtgSQxmIocR1M6abRFrS18Hblnv3gQ/
R81todstx1YCpXYzEdeox3JowNBwaWxTZsEkVAPYfG5CHSducCi8NjIz6u3McYYeS8t5vWllNu16
2juRlVrdfcZmPZ4slHzBoPvFq1br/a2leSW/a/1evHFO4Wk4O15bBqqliApplXpEMZKD70Lm743t
DvtCdmytoY8D9K/zR4EdrK+/2b6DeFhFU02P3QxWJOHQkeHarUhjBXXXjSwcYacAfxfqWG91CsKp
SW2WBmqiENCigVgcuVawnxKuAQzCLkMDZ10qBqtjV/ZAkPtybAI/q6ZrU5usrZIlNksKv/ZnD9Dg
68R9cuykmz+bVQ1tP+GuiTwdtkDiuMxrV4FuH45EG7eWxCsSjEZBN9QRbDegkszDum5UFvFW0ut0
LGnI5xK+ZoOvx9TNxzUb9XkEgqn8W55P5YZCgLVxW117dhuNJY0+5BtUctmLPUPtlnq9GYOl6SXD
CD2dQ1y5ZeBSJDOCSeqAwN5+q08SmHMBcfT3qc7kmIjGoc+mMWhA7zvPcYMeaWJTNFoNkZAszZ6z
RR4zyseed92+4ap48M3OXOEUNMRmrcZvnk5GEKCqwsgT30CKxAKMiNAYCjjCkbFCZUK8fDunaasC
UJxY3I8qK64MVEh6SMkA3dsgUzPfuKADPxkuLDySeS4haMJW1r5rOnIWowKhkV5sjmN2V5gu0QN7
RlcHO6cStN4id530W9fLbTTG0GBBx7In0l+Zss2KQDWQ8T+CtzBk95qOBn9sdJniWzdtsvlYql7J
CMUaWjszyj4/LAD43VotKo39bHrKfRmL2dDWqHa4G0NhrxWrwnAAExczRR2oS5/LIOeI9sKeWaXO
Cg9UU7AbRsZpGZlpbflRN9nTLYFXxBx6YhzH+9y2Biup+wESKc/N4Cvqp43hXSOAlUAOXHoDJlTJ
zVG+jXmV82DoZ+9xzB3aQPWUOe+e1Al7denstzhDzPMY93qjANyTouZOICRatwFq3bwORhNJQhGA
0CwLbAdeIhu/b1wjngZu20GfNnkeYSZq6IUWlkFWo2p8D7K+Tt/4hZb7ULl10k/A5xSuWHtlVwyg
xxey6OykmcYMhT6x9AJVGLfsDCvCVMNba4ZePy60ARq+ylO5G0G0kS4xDJ0Lw9QRNeoUYK2FOyUp
lAWPFm+AWwZam05FR3f6llIs33TVjQJUz4XuNs7Vo4IdHqKdGJYRHA3ECKVg53Qmr9rYo+XoXU/G
3OoPht5TZJkyUcLnazbdIqC2I4s7J9WpmYyFVYDRW9eIb4KgzzU2cFdpYdOQewN71aaWeHcuqkAb
SjB0naNUjjr6zdA15rFNWmSTCyZhqMO9EY5n4IJ1kdPgrNsFHvxaSVKjPFVrHOYtequDw6/QQ4GA
Hlad3F1lWTFUt4PkOrvqhOV7j/r/I+28luNWkq39RIiAN7cA2tCJIkVKlG4QsvDe4+nPB+7z/7sb
jWiM5tzMxWiG2VXIysrKXLnWWMP2YCo66J2i9JhW1LIxKG85U+Sj+lSqAqQJk8cwIAQXf8zWgs1A
8JsxdMLa1xTigs/YJPd0nr6OfVjWuzHXi/Y2QzGwfNGnifbTJERRaKtiJ4xw70DOsK+Ygq9duLE9
puYmBbgm45m+RYyMeAFJZl+Lmi1FpVgd/Iw3S0fHqAXGlEzWaNldx4jCsVSmIY4dS1Em8dXTPT+6
qdLOSO4kT+gMJCFUa+LSUrWyQpMoq7WUo9LIlfm1Dih33omNGKAYWflt8pp3sJPdyaU/BpGdFoae
HhvI8qQnMxKN5qD3VjR9GSoeRzybOsVMPpo6I/uFW6KBriEGmIQZZ4b6fA5eAhBWgOeZwxC2SE3X
sdkQygk93RuCRF0guEUDscWHzE8RR4wDaTIdkVmqyZaIVOKN3EsdnUstUmld1swy5mGWM75bltHk
dFEhNbei2OqmTQQTlaesiyfNyfVoopcuq3720kYMhDFbmiIqkheNWR94hzHjMW9f+tqmXpq/wPuh
DPsSdpEPqSh60f3YTfOn7NKOmzoq4Gql9TZ6GrOeFUwSqlG3I4TVhln/jvpuTHcWz8X0PjGlafhJ
2pC3Bw/YGeMkkVimjqJGaui0QgCrvCnEAYd9ygfmM5k4n9+BXWiYt8ybKLnbKp2lIMyV9s1vwciV
XnbKqv+etrKbcKkopSNmSgpJG9QgiRuBKh9v9agevNsRuCeKCjSGjWOcRJaxl7tUbXaK0gYaHHQy
2V9T1Jlwb6aD6h8tXJnNk4DRfMjCMgPx0JYeuuC5gZpSbPXJ7N1Q6H4vOCnitxAqJ3lwqxSefntQ
LJqxWtoO+lNc+0KC80B6eRtOQ/+UpkGUuLrkyfExDyxF4nAmc8nI7JlRrRTPUI5hhr6zU5kzI1vc
NOmwK62GfA/mXDhA2raGnFCK8Bo3zfvUcqyIe8DhGWyNN3UzWvlxKHPvtyUPbbdR6qcSd1pcnomX
SOYRlpvZNcmol1x+Y1+0kQaoz653/lFxScaS6hDrHxvtoBcMEfOMtb2v1q50jafxPtkFO1+9gadZ
rAY7MXfaRuV5rvb/W+u++DlLrDOaJ7lgSAMRtur2labagrnVuzlvEf2vCV4pNLwABlzQZ1VanhtG
1OOKXnxU5be6eays2gmEYmNv1wxRGGUsVaRqqS8VRoRxBBBrZa2ttBJ3LzXI1DjKprcL0h8nr7iV
CumyPjp/xFNLvM5OW0VKNDIAJmKpFHynbhSGgl6Zqd9dt7IYAv1n52YtMh5gjAyYS+EK3kpmUXRx
azfuzCZSwbZBL/iNkWg72vU/ssMWQdOaN7A0HnsmJeD3wvTpupKYYmtphRD7RDwSmP2mL7Cxpout
g7IDxsiZFM+SWNf87yelZYCLWk/7prETpP9+Dm482eVt+BQ+tMh7qbvyY7IrHpLD9Om63TWzzLup
QPso4kJld27WgvCc2olRc6f1NuP3U9K4MRCX61YW3XS+GKs7NbNwjFwped4KmJlnqOA1cJPH7i52
VLu+7w7+py2g6YXHM7MigwSnU0X1wFi+zpNhUHtoYGs7k1CgMbRjCzTckN7MUd6IE+e9o3lhEhYs
KJopVQDGpIZx+tkEhPFGoe7ByMjKfso0d7LifZvQE+gNsEDJ1kbOG3UWl7BHdUMxJHCYzAEvvleT
j7TfjYqNrHfpB+UYuGOPFvPgQLv9Pd1vDYQtOrD/rO/U3uLDcZq1IpmwF7ROcQM1EJPlAhHX1m5B
Cuy3wu5C7/nSnnK+nxm95iiinWa3twib3YR32R7A2qt4I3zz7zsOuGxnD9FrebeJsdzY2DkEnJw/
KseKMngstPJiCD90G35e+69PwfnHW5zxeBLgS2yxUagqteaZ7eOhVTt7FFxRfNIR2ZZ+D8qENJtC
b8m6CdUNb32/tq65z3xwTlZp0T+Iw5TtVSB580uKP8lTLZKjW8+9+eANvsOLh0bVxsovowxzqMwT
858aetvLgA17HQ8sFYRbKn/VaHp02ptSDRtn4xyn8I/rnBpZfMHRCseM3k2Nug4cJ151BKhPFavw
Ae+p2mPr53s5qPfXv+nFzcB5JHSC/9R49tMnPt9Q2J1rXjasjMq1bZbflOH1uoH1rfvXwOIAzvLS
oTKDAz1kiqwXqKLB1m7gi1eCGIEM+DrNbwY3tEUDnOvIZ+wTej+f9lAAuJH2IVx2HLWBil3w5a9X
dGZtgVkRpnwsdAlmEWNMv9RVsI9Ae2dl/HTdzBx5F65OcAZ/Awcx0O7lhep5UTKqQkIpNJWOscxD
VEIJ7VZIgEkIPGAhiE0OjdfdZX1+uG76winIFRjxmjMUStEXTA1doVdUcCXShVCBgVMLm70Uoyt4
3crFV1tYWXhGIxRioEczXRCIJhv3hDGgAKftuULd/u7arXnQi/M126OuSG3fBNe0nIXJJd8oDIEM
XS164w6N5Oroo9DnBgnoZiMwkCMXUwMKKdH42/3ktmOSjSRZmsFhy+u8DMI6CSLePlavuQayRYig
b0Qo+eKbzb4is0tAD6TLlKGpLT8TOhlE7q22176kt92ncGft+p9oRx6VD0hGfksPnQONWfzRd7Jb
6inohHhOvzXcsfVD5n8/CdG5CpWrVkkU6Ufg45/qaIO8bf3vg6hBCBp+5OX0M4RDnaBbhH/KrHaq
/NTVrSRly8LCMelzw9DgUU8uYFkyXlNlc2xj/guLsw0KBI55GT5zBfDH+R6F/aDGBdMWXNbt4Cp6
+0Ab+ziFiWt6IA+08KnL/Qe4VDy7jYw7P/Y/Vc30/fr5W0ky4bin/YP2pQnn23w+Tz6UNLZDkwT8
iLBPISL9bMJNZ02ZnWzNVF4cdFzz1NAiYIZeFeSdDieFAG2gj3p89ycRM1s3qaT9ub6mLVOLjfW1
Esj0vKY2+5M3pAdAkfvJaeIvjfh23dRFODlflbyAFRqlmon1TPenxN6doVPONirHLx+aggpOLx/y
8q9mK9/zA9BBVBcoPtIpXF4IWg6sXFQxWHbPqfxbUL5cX9DKTY24gsgTEcgagOGFPzAMqvtFAvUP
z/m0eSz97832wNKc/y49n+FTgrAugUNazkNb0dikvd/xgZDm/UDD8V4J/YOFBqoyGlTNLMcU74Z2
348lRR/f2Ximrh3tU/OL/FEzx1SR9JZOmlXDbfAnN7ZYnRdT5v/7mU5WuNhGK9AoAxqYSD8juVk/
GV/8p5DI6780n2e1s0Rz++N/E3RP17U4YoEAiXumYjQwf5XZ1xnEcN051jaOOAFoktIRi5yd5yRY
xFWQNUIyn+Gke/LS8uDl+oZ/r/nfqYnFt2maIO5EWrq2F7wxlib7KL4+X1/FpQlqSFz+zFprgOqW
3idZQTS2WkzIg/KwLe8js3bkMt5I5LesLBYCnUsCBAcrUac4I5yBfjdzMP64vpbF7N/saPNiTIlx
7hnVuswqPFGGT9KI2K+H6CW5iT9XN/UBmkQYqm3tqdsFx+EgHpWNJ9hlhD23OjvKiSMM9FVp8M2L
M4F7ZfpuHuUokjtZ0GzLqN3ri7wMsufWFm4XqE2hizVr7L3ErVC1LeL0IUSMpISfQrQzMdpY3qWf
z5AIqPoVrmcAu4vT2wS+SGu2LaHA/qIMz5O8VShecw4+HKU/E2bfi6qpUEN6HWUY0NTyhglp2qwh
JWpvY+NWzFDnQ/iQMXYKLubiXTcNiJiJPnUczZRC5KaMX7NmWtnr+7/+QLwcRTRXZiAJM8Tn7sCw
qJ70PS3OEs5U3ds14Pqm4NGDJD1Qg6NZ6RuHaz485xcI/U4Eegw4NTjJM+jm1P+0qtfNqiGLUHuY
eZs4Kp/zKikPMmymh9iqoZe9vsL5D14xuJRSlVo/K5uSFUb+Zw068+TRhHO2txKKxBCVDIId1drG
Ii+9EFEmJnrhvmD84oLwsQMSoNG4LCC5fTWUb02/JTF1WYI2sEAAnEdVwLMs6351RBpQCzyPm/20
l3flIfwt3rSuuk/3vms6xs1fl6DPDS4FyQuhMazCn9vaYwGvcev4+sbD4NLlz5a0bBP0VuibYYGF
dBAUmPW6lrdeWyRQueemsalut/qNoOeexSkh6l46olJ5SgiNaWFHwgAjinEbaNFGiL+MfqzoXxNL
1yuGIgg8FRNBUH9HENPNoqw8lnX85oGRLDv1c1HUP6+7+0r+MgsqEDgom85UcotUgunCFsBTi+/Z
5pOauoyPfuvurF3nDLs4sqfv6tF3t7zj8lY5N7o41ZIGojKbjaYROvXU74haUA6BxRoea7PcGNVa
qQqfmuMVeR5Eqnz0zbzgfAFsN1yrlW5EvXj22njfxIJd8DLOM+ttFNKXnmlNG/1WgDdZuhE71xwW
Dj3oygyo7gjT578i00ta1zW/Iqx+V91HU/mTdlvMgGsudGpj/g0n13UBygohPmxMMTNiIBdUG//R
ba+09kXcyHRNp8Iudetw3Y3W7M6FRboXACHpD57b1VMlH2spKWxVBrAWi4+CbhyEVHOknIH8pv4c
Zm9/b5FzSAmTS4Fa5mI3RwWovq/phd2GHRicT3IaOPS+j3rW3k7d6Fpmerxucc2NLKDw9Ht17kBY
is4XWTEHVVq+BMBqN+6in/E3SCzQfh/d6QH0/9bg48oZgVOC/jI4UJNaz8JaF/vVNAycETQ+pvhr
qps3svpbCf5IobbhmSuxDXdEhBoJ7JnVc2HK0wRFhX2W45g0yR9f1r0vAbQQG9n4lpXZh05801MD
xfdGrHRG7zQsTLWqrU+0tmk6wzO8nGeAzTIPKiW57PS64trp6jjfWToYFBtwVA3LSV1pghNM9RQ9
mZ4fWy+GEEf5S1NaeXQYe3msSTL88bVBnMM65IMv/aJokxu7xszVDK0AtY922qQkW4xQlzmOPos5
82thk6M+s4iGUyhlBuM2uV1OhWsaH8DMHaeCuf0t7d4VQxD4cUaR7Zgbt8r5FwClnlLYBesjTJAe
ANcFGnec6v4gwzd8/bBcplG6zKVCtwFoNFXlRUIaBalcxb2cUybR9yMQjSRsj6kmfe7UcS/QyWmb
9mkct/iiVjpGwJuRV6L8Oqt8Lau+nWyEgpQwo6Ie5gnM9NDYCNB+bg7GzfUFru0l20hRjvEi2OwW
ezn4hjxNMob8zvT2GoSxQEIh8Tcirzl20GO41+1d3h5oY4skiLN650zydP7tNLBoqlSiM+HVkHIE
b6oMKX2wUS9ZWRQ0DpSb3u0YyytqQFU1H00dNol06L5zhQy+PYWQZE8QrGuRv7GmNXMaqyG7l+h8
L0tQHcQUYjxiblTL8RDEUo06r4RCvJ+IX/Kp2dLkvoxAYDAgHIRLkwNwUY2S+z7RMsPIiHNoakv9
R3gMAuf6d7qMQNigVK3TYKc1deEXTNiNwBEzlAMy6djGtezWMM3cUrBHpEPkTvxeeEr96brVtZWB
SaLdQV/s8h1bah26X6WS2b5QvIAufu5kcaNBtWViEb7lAdhw32EihlpIjfR7zYg3ZpovTcBnTLAA
mABb6AWdXJyaEQm8mdsMEh6zKdwL48Yi5h95/rrTYaEi+WIk+B3Acn6KFDXPJkQECjtGiqmTWA0z
Zsg0NPkPr5r2jQlN6SiNfx8reDQQ4eHz1ySe6OdWM8vrCsOMCrBy2kOcf9GD19Z8FrStasZKjHif
9oT7irh00RhtaMUkkoSdIux3ZfIBJpBdOfy57mqXRgwaTiSwUMczobpkmsjSzgxyCbQBz3IH+aW7
Wo2BCL5et3LpCoZCqKMrSTzncy3uj1o2iwGSu5SJTO2TCok+ijti5l43chl/MDJ3XBFegqZ+mff0
6A9bxYgRq48egDs9+eH4IeqCbzXoyeumlBVbc+ZPPZUU6zL2eJ3RjKXJQJ6UQD3+QFNZoqLGeK6X
34RCiZJMmypMCIZZx4ADSOy+odWQR/wfcijNjqNSjANzpWH3uW6RjfssNsjj3slVL4s7SudGtRMG
QzRsxk8F2S2H3Bzs3ID/fT+KYdM9ioE51A6V+hGOy1oSYscQo1L60HVJJbgRo4pw/cht+3vILMH/
QBRDjaUUEn0ftM3A/B2BB9acHNCvrUhFKB4Rf7OKjbfa5QEFak09jtjJxcoA1PlRqYoB7deJORhv
kBVHYMobIST5voqjWx1WIJuRIt1GWGCzQrLi1vg13MEopXNQ1YXDaU1vaVmH/qp6UPbavZc7+Wvx
hQ6qSwfmY/wWcS050kZguLwswHxRYYdVAUFW+BXOV1t2kBEMfcIQiyi6OVPSXpfeaDIcJk2mIrMz
bDj8xal6fynNkAmFqtqFw6NKbTYKAzAwgKt2LDO7s8GneuHlGGBkDbkH/hYSkYtdLBhyTc04pFjW
mgfV7cJPTXEfAU6/fprem5VncXy2AyOtOc/fU7taZEOV6A012KDErt6Cj/L36tN0F+zLyJUO3W7a
5W7zAMZg/GHd6LvrllcXeGJ43uGTR0wMYj7wJwxL0QhZQfNQ9SIDwDFCWOmGc8gyf+vaIhfekQ8M
5cs9ttQnPXC0ff0gPpS/5eEA75MAGHF8s6DcUY/jHfNKMLylLixozFBvOM17Z+Hyd1C4UBk+ES+O
hjQlIwL1NAe9b8x8+8f6wNDtl+zY7Oob/y3cb718L47i+8f91968Lyd7PMQ5ghbgYYAUcFWGLjNi
TucFG8u6iDQLKwsXStURtPuEFYgAhkK0deWhBHkzH465opD/NX56tkejEB0FmB3EeRT0dFVNA3ga
PgRWNTH4NpioUbS7GtLhKdaP1510dQNPTC2WhihJZxkjS5Mn4C/BJ2afYGx7+b8ZWZyEIhjFSZmN
hONXQ/xODdEBUXDdxqrr6RIzsPNrTqYccr5pLePkddBiJLkpbuRduvNujIfeVRzRlo/cWs7/zd5S
J2hgksv0JeKXUbrqYZaQSR/Ej+In2pTCQT/6e2kDy7b2qU4WaC0CpkhV1i8zFojmdWVKB5OJMobj
Nnx9ax+XzqdGqIIGJuuqd17gyDsc3bG+Ww9MmoLT9l31eWMjZ29exozTdS1csIupo6FXCJmj0+9m
pclgX90Vu/JGZhPzjWfrZW+Us3VqbeGLTR8rbTVgTT34x3iXPxQv8KHvrd3gBM+C6ZCoOv6+22LN
mv/s5SKZxudRYVzqdiqTOiJqNHuLd5Nqlj2mf/3qRwabvp7O8LYInk1fBI12DBI/T1QgvhHMCOaX
qejRwdsiCl9I+tBbXphZfK0ojHPZ8zAjhHWq2AypiFSQ5exOrxWBCdPOeoK6AcZDylfOEMkSjJQV
4LOCWcGNts7KBUvpbgao0gvjhy0+5aSF2ZSTo9glQUsHke6rz/zv7KZLNw775QzPvOoTU4v7tZTS
QIR+GYJJ13vykavX7EK2VQcHcgRHpIju2yoM9BySz9PTrCM1vqT75Pdm1FldM3Q9pDIq7ehlGliF
sRK0ABVs9VsE+8qBMPcRHljpg2Dtgs85qiJA1zNnypx4k6XwIgVlExT4kmfetxlcsIiwKgPoSKNB
/ihJNpp8w152AsfUnXA3HFXXv5FuVf/gO1CrbnaBVo4PpgHEMUVCX82ct+XknleHJhXLiv3Xs+Im
kFQYgKuNb3zZ+JyXB6AWpDVd+AsO/FjtJ3GMWN54W91kbvxtOHr30ed/Gp+K7aX2Vrq0EtGp1r8j
QOeemrXYUKOMra7zkNgJRh+K5odEefOCl+vhdc1hNBZlUAgELGwsDokCtapcWU1sQxTmVBqkP/03
X98FiriRSax9olNDiyMCVfOoZP0sE1lpN3IkTfYo5frGLb+2Y6dGFn5gMtabWTKrCf3ozoimV1Wz
9mqvfbq+aatmUJci9QIQdFG4aOqkVD2hju3WEsjZleBJN0dwiUGtbixo9fPAugX2l4eduHyd8Jyn
OtxiSYmf67w7is2L3v0yNhsHl9VuvHvmc/9/hhZ+IHgqUlI5hmTuPe0YH4Zb4RDZobs16DJzkSyv
OghJwHVCRalcCptIUqaOdcxLNYzCKPlgqJExum1kTcfI7Iz7ImPU8lGmID7C8TsU942XzEQGrVU9
pDIDoncozHr3zE3rX+HPsj4FvpzzokFy7aFJcwv+0E7K91WuQ5UU5Gn2bYIf7an2tBFy4Sz0/A8T
Gsgpg/pe2PPfmElOzyZVjo2aFb2j+HUKvYGCpOqoBrIEEKAW5Z06Cc0X06cHAYdJy3iprvnxkxzo
DC1aZV6Bl9F8I4UfKhZ/MjjNM8tjAEO3ExgVjZ0JrarKAKqJyT5p8oF6VzZMToVYznOj695DxmLR
udLD+E5qO8h3ab7kOSlxSutjjOoUJmyxIQv/e1c2qZRSf3svZy4a2k2kNYQ7A5HWsR+dzoqyWxMu
kJ0c99PPvzelq1Bv0MuhQbWskVlQrgBshpkAFSpemT7UnVPTo2rYCBvv3bVYA08NIARaVLOWxPl1
0PeVYnUaliq5EH9VSghTXDPIqbpRZV69E0zSRYZHZlzW8ng2kecLVsN1O6AMZDb7+jV8bWzpVt+r
d/IPH9Hz3dalsHpS51lhDeGwWRNzkedDmFvo3ojNopX3qSp97FrjAUWC26zNP0l++gUFcjiMwzt6
V1tJ5NrGgnCDr5cc9VLkRAgjsbJysjup6z7megxlvb9R91kxwWXHtINFmXv2lfNvx3UYtaLANWu0
nL1Ad+vI/C+ucmy8dze4YIGqnNsIkbHuDIgleFIELzJ8beAfSdNu8vuqdISD5vwHSrUrdwaGgMdQ
8QY7tQTNN1laMi7JurTEqb93H5U76LQrR9sxM++kX6XX6Km9i79cP3Krm8nznUaVTKtiqf8LewYU
KSILbRXrqSy8mf3+6bqJlayPmuOsmElZe5b+Ot/LDE5WQxn7OYFIoeYeEwGFazgQhEC5y1rfPJjF
9Hzd5NpWcn2gBjvPGJlL2S9kNeOojWE0oAf9nUB/C+AVdogMGofrhlbXhg2D/i/Edcvj3QtUjc1p
JJ0wamhtpozB3cn6LuTJs9QgVS3V48abZXVptN4Mmn68A5eRC+7dFvY9dhOEj6Nm032EvPrAxX99
YSt3ME37f80s8iS5hhVn1Gfxxrp+mLQOxgMvL90KKCSy30W8v25u7VXNoIjCx3qHXi5j1jTP5JQt
yZ+fuuIfSn+oun6ez9zPpHeNymZYDU3yh972No762n6eGpbPvVNExHVsOgwbHhxEfmNGbmeGj4Ec
bOzo2kk7NaScG7L8qqynWZ030IS93BumPdV67l7fx8tZrVkb5mQf519x8s4BxAThYYOVyo0/mKMN
zaCr2P6HwVUdy7QTZCT9ne7m977qqMhuu9J3REIC+z+IZ+sLBsI4K17NBfTzn6JVmlRMKT9l6sBI
TWmmOLXS3DUt2o9Ik3yp1OrXO3V6OZn5LssUW4d+poubaSfloU8rO9vwstnioobC5vz/X7QEinb1
oEPMyi+a1RRJ547aQdrJx62a8lpQILkggSXDAJEy//vJN5C1UogSlbMDZR3c5s2hUx7T1oQGRqFj
tpEzre7yiTHz3JgfN2rfiBiTocqraDLnPNGuO9XqEaHFQtvSnAEv87+frKckyvrlMD8xxi8e0hVJ
gDBCNG58nDUrs442r9iZvnAJ0IA5f4AUqSDiTMcumOx4zJx+3Bq3nuPW0gVOrSy2S9Bir7JarPRq
UcJxJQCXD9JRf+qVIHgQiUAb8WXdII90DQ1KcsBF+mzGRpNLVU5CFOQ3o1bfKz4lllbYGe24MeWy
amruhRn0XmfKhfPvBOHQaAqIqoCDhlS5kVJoAes81vfShMzK3M5stqLnvF3n26lAIU1yO0NBDN5r
5yaBh0ZVYMbc7aAjK3xcF8Z90Q5wYFW7JEM0KNjKzd6XcWET+QB69SS5FzwPXp93qhgl5EmfutBO
Ogjg3bj6MFpMoO6sL+mDtjMf0xe/diH2ldN9CsiZK/I1/GTurh+M5eoRA0cYiYY+byMkRpcuqyay
ALPfDNIsIlsf3Na67eTBRoII0spbGNo3so3lEVnaWziv3IxRGnQUC+NJdpUaNsyvgvG3BYWlkcUn
zeN4REKQRXmW9yyP0VFS+9uwyT6Ukb6RGW7s3zuT6ElgadRSipgyAaVp6R9NUzj2lXSoUe2FG3wP
2u/T1OsbD7JluIRsxZrP/6yqzJNsOaZVlHEhqEqMSyDpAUz0p2cWX697xeVX4tEFOxyPPa6+Cwoe
noHMS2casIJgfJSjpsUhjB8afHzX7VwuZR78BsEAkwuDWsvcsx7FpqCaC4k6KImKS9W0hr8MXnMc
OTUx/4STD4TK9ZjWmpyC4jbgOO6PKkXrxpdvEfB4u76aiwxwaWve1hNbWQXBdguX2DsoIv1u2YGT
3/q3EISGL0wMIGQDVdx/0HFeRs2l3fnfT+x6WtpEgLlhiKvIlsJj8ZgevPvujqas5WhP0Pbdmr4t
185WmnBRG/jHMvwLs8weiqCLeA2z6+DHLbvbuKJTPmdu9JiItvLQoBlcHZIH6q2btYE5yzwNnkub
i3TXDAckOuF6Jz8c6ZW1B9Ldo7aj5+JEtnBj/Lr+VVc3F+VqYPr/DLOcb24oN5qWzQ5kNo07Ttpe
VbzX3leOVbbFLLHMuuaV0bQCaiKC5mPo/NyUaIVJGgiAngpVyz4afvpAP8AZp+RXGGXQlba9tXEA
Vw46M/ZzQ4FRFumCugViWCk30woeXQNa26LiElCT7CkN9Hr319sIyAXEtqFQ0yF0na+titUEej0s
Qcdt17pmx3rgBpnvRmO/saj34fKFh4ALp9QLSpZGxrL00aFhB4s7WLC5m9rdVI85EIxor+3j3cwl
Jn6i1HqAcQvQUmD3d+Xx+lLnkHLF/DJfyhtg8ZmBed9Ppl2Qt4oL2X24cfOsfToaGuAjZ4Iqnu7n
GyohIZgjLkGNV7R+WcWgMYiT3ENqusVEsnIAZkKQeUySAj3CseeGmryW4IaHozMP271eowYx8za3
ZfDZjLUtIPxF650zoAIHngGnyIWA9D+3pgyNCcsh1oSjfuvFbngbuNUxO6Y3NKEkW/wiRRspycVM
19LkwjULaApqWCjm5jtqCR/q0u6Q3dyXbn2fQ8zGULpqi3dbmdfKYT9b6CKMxVkA+l5koQaM/7ag
TC+DKt6pU/DZSnonQwZxI7deC9ZYtGZ6HthWLnI9KWwHsVTf1znt9duUlmVnz4rh0w7BQHu7Y6nM
a1iehFOLi2xP7XyPb4xF8VZ4S7/TwXD8XfiafbJ21oO1yw/tg3kTfE4+K7eeLdvstFO4wYtiQ/Ph
0t94DX7LUGJvhKLVk3OyD4v0UK9HrS8VflVTPFnFW6UU+77Z0ptf/bxAzAEqMl5xQVKHYoGf6w1G
gp5OcajsdBodffR17L9U8RayYnVFAB7Y6xk1vawn+0rSTpZg0gtQA0ihS8eMXyOr+m8Oisk7EAkW
SgIXwOy0hx05Ct4/p7afyl14C2f6DjjmfnSzXcNIglt/+dvmDacTbJs+9wYhKLpoSQuK3FSiPmEl
0B1jspxO1Ww0YTcujZWgTbsBvJnCXPjcKjqPO6XQ+x4cY0S5xPxqTPGPPExfr98LK18JQPOMAWcV
zMQuQptX11VYwlJtF2h2xsEfoaIBNrxcN7KWhBqIILBjDC8xp7q4FwTLz2uvleczFx4r09Zzp7lX
d8ljeGh2zffqQ7Iz+pv+bus7bRqed/gkC53aJIP3HsPvkGCI07M3AxCmGkDAznxsflPuYapHFPOj
95z/2Fj15TuM6v8saw5BCR3X5aR9WFUoKFXSP5Am40d62z6rvsNEyXgrOKEj7mW3y50iuIFOPqBS
+vfewyQneEVaf2SKy7qFBwFm3tAlsPtca51E7DPSxenz9UWuuCgHHApk6GF4qy8ffjG7B3wKxV+j
RjJvaBzgIBtHfA59i4B9ZmLxkvBLPQ9qi5Gpd2TYLQxZe3UvbpYX104ClTiK/5ICM/yyS1oaERia
DjUCKzVKp1KjXR3QUCxSYWM9q05J8gJXgAxSCFG+c6f0MjGJ2oAF9bfV/Qzk816k58FzOgf1Dbty
st/Ba/DQb/HcrO0jp5yQhb4olEGLKwY2tTAPFBQ24+JujsfwyTmFDs1/cIfoGmrF4U4b6l9/7x8n
Ro1FfKn7AXVotaT3XL9K0ZOn5Btv6TUHnDENUKihynwxcGSm/MlQ4LOp0XjHcfjYC6m48cVW7k1A
/nMoBnkyY6zOP1gNyXmdi3kCb4T30au/yZbPUepQeYLEJfkv3j88feYhbIlL+qIuXMCcX7YGnKCg
LmQ3SK2XPCmLvZmOH69/mwt0OtcYkACDaURQAbjFwiMgxZe5uITYzu6ne+Vofkx+AEhQbxDdVI6U
Up3wpr4v9yg2vyqNq/zqb437YOMCWsnkeeTNEwDzT4C193xvB8uzJFVitVYSILvJRD/CHIIuh3Y5
BNn3oJaNLba4teSawSOYBXmjMOewbJ0izBLGYQyvpf7EbHH0K3Cq+fI7plDxkDfcG8NN7Ao3weH6
fq8u9cSsfL7ULPeQm8kxi/IGxKBHeFGdXvvj/+0k4ftnncfcoUxQdOgFz+2MPYKzoueDgheZwuka
FD6DoA03XpQr8ZK2xSwnih0Ox8IKEgvM95isphfEj1aj36qTdO8r0qfrm7ZmBrIT2AEAyV3SnvTi
oKqeodHBrAHjqWb4O0gaw6bovoFAXgkkVL7hOaPASFNhWXWe/FQJurmLlcq38OrburHV1b60wLt4
Hs6HqpNJ2eVcaRoMWiGGEZCf6aVRnsBNXd+qlccUBriHOUUkw5f9+QFBA9EMY7vbg6xw/Ft1sKN9
ddQeLJDvUrzz91s+vRCWBfEqYpOuAQx3GkXlZY4qd36kJxmLgrPh5xznn2P6TNRmPySP1Zd+X3yo
vsHkkj+ad61/tz3EfTFHtPwBi9yyKvqqbwp+gPbY78LjdENTKH81P1Lu3luH9qU7pI/ho/m8xZF4
eZrPFz5/7dPUsjNrqUixGzJ1F5m/4VJyEXdwWnkTAXt5/5ybms/IiakYXUVJnZeoP5kHRDMPqA0O
P6zn4MfgaLftS/EUPuY/hJdxI2Bdnr1zu4vMq2kyFAlQ2rF7PXWy/K0ORUecNnBHK9WVcyvz6k9W
B5sbpGkVVuoKvUUbUYo76Uf7tf+J5uAd4JwfW62uywRsHkMhZM3cdZzDZWYcIj5pqTGtLq50ib59
73bCw3QPLmJX7dIXUXuu8rvRZRjL/eukfGF6cQeIwpj6mUZnr5Jzd1BN2xI+X48CFx9N5k2qAgMH
8LcCPaIwLOcmk0pU+gbX7B+9PtgF098W+jDCVC8PG4O+6EXltGbkNukVZtaSABk4BaWMUY1eUDPa
Sv4vThmGyP7p91BXpAm7cP06ysMQmorINopJ+9TKvawwtSwLb0YSeX+0ut8SDljbPpI9EWY0eGkI
1ufeyDAz+lONgjwaQnUSTIMBtPpptDn+OH/os1cNCyPBe79BKVssc0oGdnN9mLCTKZ8zmiJC2uyK
Kn80qsLVK+GxbRmQNSP9Jfa927CC5DMXEUu57isXTV9e5We/YuGO0ugrAlO6bK/yXEaIjz3KT4Mr
ueXBdLPRCY0bnj9tbwu/VbileeUl7rBrnGC3Vf+6vEcWv2QZxr1Q6CudXyI0TnRvBa9Zsh93ulMe
dLdBuLhwymTmSezf1Def2bH/YHLs4n5e/IRFRBcmFHhTkZ8wPjWuf8z28FoLb51jHeYyYPDbule1
jfrnmrdBqmox6T9zhmuLVUulFySazjnKEs8p0z/GRBtn3PjKa+s6NbJYVyhJuVh5GIGAnAHJbJeJ
W6dm1QSLgIKIYacLofbekDwod/rINvtA36WC4YPO94uNq2ItGFjU/DnwYCsp+Z2fTU8ETJ4mY2R7
hXAwjP1Ue7aifEYA6b/ZsRNDi2MBuGNEG3ZgxwzFNvwnAdT89ZO3dgfNpAgz8IepIRgDz9cS/w97
X7YkN45l+Stl9U4N96Wtq82Gm2/hsS+SXmgRkgIgCQIkABIkvn6OZ2VVpZRpqa5+m7F5S6XkwXAS
BO499yyTE5FO445FSCrzyvaFXYUy9+oYgFCOyq2cYluvVVT8fDb7O1wKV8XxB9IMzohLS/v9pZmX
OigmFjysTEpscira9tgFnBogtHPMAgQyQERs9ksk/12dyAUPcwHTIs384kr7i0bhN2e9FVGHUGBc
eiZIMScprUWLlzoJ1P1P7u/lS3y/v4I6Ck8IdHcoL35npEFjxJsmDhIvLukoz5cAGHF2Cm9HHpMz
isOvUbXh9vrIM81nhFL/7PH+/oW4uJNEwFAASkS/645ECgrwIqcO85tmZ5eC18vev2HPzY2tQMXc
R10uXv78K//kkj+O+GZBokFoXDIlMIYYv5L5J63YH13g4oAKZAKRTqidvl830Lj5BJbC2KJdui71
qJYNYYjN6P7MAu+PLgRVDDJPoFcAZPzD6zcMcwsjIYJVErDH0Xg0FxuIGH9+u37nBYe1CILAv67y
w96LoAYYKTm4ygRxR0RsLvRQWL1UIvoCj9Q8Ct51807YnHMK2YStf3L9y271wwr97vqXu/CbdwHZ
vB0Qgcu3LGzNv7KLxHaAsgD5Dag6qp+hHr8/ar7/uj8UNjxYomwW+CZtdLLxPuLH5mfOHz+7xGX/
/s03Mqb3k5HgEona2UPyuRuqP79nf7QwghDjkMvOhRnzD49sXpMta3qMKHpHPLMMBms4LL79D64B
5g9YdziXf1cAIqwVwge4tuSYYJ0G6JA26f9PvsZvLvHDfRIEBmNsBq8B0Qi7BVYweYC41J+s7z96
GLDG+ef3+KGtchnrhwaJ5fj9EaquTNEbp5x/NlL8oyeCwRQQAJzHqGJ/uMqcBY1cYMKXqxVGan26
ZLnOgp8AlX+wlwPgjS5msZjMYjP/fl0FGfX6CK5cOawvz/7oft7gKpV4MBGIkUgFMaNOg2qIh92f
r4TfQwvYISIY6wcQG14IDT9seF2TWUS64roRKEyhU8UpdPctzubuNQ6q8AYp8KW/T5Zq/PYri+n/
B7X/FfPM3zyG8lW//uUbPICQ/v06fPvbX2Gd+pfHV9Oy3ya1//KZvye1B+EHyGXBNweZBg8Haop/
JLUHwQcwnC9MggDTKHgA4djgQmr6t7/6/ocL1ItnCKYPDi9ksf8jp91HTDuYVCCrAHQHHABa+X/9
55f1P8g3cfv33Vr98Oe/8Hm4Rf6oVn/76w8yfBwp0WUYAd4uig/8xB9RRHD2ex/KlQCZHIvy3hr8
G0S12T6T780Y0AnhrzSTCcaAXa/R1EQkXJETPBptYvDinHaCt4JHbHT/y038t9bTzfiNP2j57Zs+
v47/efnoFzFusiVU/9f3f8RX/vUnX57Pd3+AIw6e1d38TW7339TM8NG/363Lv/zv/uWvT/xxG/HE
v4gZyT34aZg/8d8+dWh8/2yl3JtX/vX1dx/4dZm4HwDxZAAOXDS4MLDEUWG+KY21kH4AhSfBE8dT
Ao30Ypf86zJxvA8uaEXQF6PqwGAf3mH/XCeO/yHFiQAoAgguoAHQgf6dhQLDsB+O/wtmjvIG8Dl0
nphd/XD8C/jjbDpLHjou7Fc9I7HZM7Q/ws7USq978n0dVqAAsWsatZA9TeF4Nl60vrlcR4jERXB9
Qoe+RBK7uu4blxWOHNwrFxSPxw32WI9hYs1tAn0tKGfhfJiyR8W/OlhaT54hyO+litw14GicQu1G
Fd2cdcmDhWD+0UbynHhiW3P4ZadHsAfaCTJ7hPdMLFQHSLKi+TDQMbpJrHTrHtD5S59OW4i1Tcek
RBR59DmyOHLIhGFEFbJEoyboqHjxpUhP3XRpLEKVgq3FQ30X9pp3BUfGa5x3SIP1cifhqNyJM10S
cF2A/6FRTrkRBzxSYHcjAEnBfMjQ/OVbOyRdUGPIMT/DIzo6zVk3HMA86ZHv0gXOV0N0c5adCHaz
bKbStdQekPSL8IO2Cba4jBYGsrfb0Y9N5JPSXWSdTQsOs2hJ4LZG3M09NyBfHGI2tXeyI6EsxNwi
My/1FVKABZzXoTvapcw6bywdN/h6YiqSEj/5hohgjHkVNAkTsCSZDbha4u5sI2Qd9iIci3aF3/6w
ZXbYI9dtsHszRa6+RiG1NEczdJYVyy/J2bC97MdKDdulGE6VX8XDRK9GBO92RUMR8p0HsNqJcwlZ
Ae4PaZPTamPgOc7a7NNWjtPVYhaYxIYYa1+pBV4DrpjFEYmR8aeAisTLE3ejn2LYBOTGyuY8BUzc
p45o944JxHEWlwB5Ns93fsq9FKnGiX7uGJ4wkqbnvi06gXhjRFoR/ODWv18EAph3yhmWKnF4Vhrj
k2qgbXrg2+o/elDx3K5M0E9zHLH7gfj2joFReN5GLu5HrVqkWvsdDEpkYipEmstzq2OwvkXfpV0x
CmOdPYzZFMLpvZTF+erKV8JwPViDOs1N2PZU5tu0JuWFHHF3CZ4+uQ7yPVJvDp7BVZ9OnDfRNfUM
kh4h8fm8DXF3cnTTtWXPXNFUfaOwbpd5vXUHGj6owaMoz31E/CEuG/Rpvw2ayvRJ+EJhyHrrarX6
5RAT/AAMw1Kag6frHFYa2odhzMbufopnlhZDB0eTArzsledJD7CxUpqPczUZQnjB/NWzO72uvT0s
kd+ZgwW2qosV8SEvHuf6wFyHbzmCMtGvaMbMAhw7g6TV4EXceVHb7vuYs6eGangwBMyVBRY1prye
A0w3HxF2vZdzJIpUT7KSrZKnaHTYgW4xpsyAJGrh9pieMNmfx5m3OwH1m181pGlqNtPtCfhBUmdb
ihYQv3ZORGvgD6yWc+eG9lZjrPyKvip5ZAvh1ZIl4iijzvvstAZUlwkpk8br6N50gh57P3Ou2Wac
ehw98LLHFMAHclufosY3rHDXlU3lrJJpxyGMRkx6Mt5p6fCr1Cfb56Rd0pd5Sux9ZGf4D8CeulRt
Q+vR4d7D0EogmNE4HJS3/aqp/7fO03P7RQol3vX3h+cvB+K/Ttb/205dnFP/67dn+nfV2f9+J/SV
t0q/fndS4zN/P3aT8AOUpkGEE/eSrI3Aj38cu7H74SKnwwwXWX6/lmC/HrtB+gHp86CXAzq8SIsv
RvBKzL8UbtmHi7MwBrPQJcHzF4zif/xu/43qLPqFF/yvnhsMJfB6Loxv4HYeyDfJDwhiF2E3V7HT
VFxKi3Z7DRyD/GO35xWNkGIwVetsrWE7aozb2i+jrwK15A3cUpsvAwqKEelD0zg+drNg7FM8uXRD
dWvJVDA43rq5lGsT59uYGbWHDKFbCi0Spk1JndWF51/miPU9A64f30v4otLbC3GshR1mk7iI8gQx
/j52mwn+3hn3YCKkJ1BzwFL3wuPmhKm6GXSaIsXVe89mSyKYc0vYQCaZkk92AVH/gKNgSXPPqsCv
YEHK4bLWKDmVsG1nGXp/V4xFk0mbHfkWWnvDwZ3hCM7JQvKK6TRtYRfNybyeE4XQuyMbnYEVkqUh
v4YTT9zdxlPomspFav14x0A13RAbIwz+e6CWHkfqtUMJb28ja+b4c1ax6EJFaN1UkYpHEqnyGYbG
RdCRweywrY5RGXi9TO8St/X8s6GUFCx0qVPGnJL+UxeLRu/EsjrDNxtY3V41oYrbm3hIB1tuiVlJ
nZqUxzcLPts9wNs2mssUd7SH7WmM0RRdWu/rNMvIKyNvydyaEWY4hhsuZbu1s/JVyJiGd8IlvXPl
Cuq6R6G5nrHTugTupdrlLB+SlOEok2Ydci4vOJHEDX83jmqaciCjgHO43/rxZ7qp1ZYgDQUaQRHK
+rbo3cWbqsVxYIGI5w3Jbg/Q0D0R2a5wN3dg6Arjx5kPN9sGR8pSYPWpfdJPsHOKTO/JnRN6E33r
ow2bYUGw8BE2C5KvcXOl2nApgymwySsInrwtWNercG98Xzz1XPdkx6RR7lGu2l+hJKTe/aXLXnJ/
wr0rQDZCvkM8WR+OUcxvaRVs3DM73CP4tFrcX1nGK6SP8J6Ab/8dECvmVlmL4oUzgJz1iJp6gV2o
JKMs2rhpXlRktrgSVnBeyYTaGcXRIj8P3NJ+H2/CO8WylW0h3Wx27zPeK3E3aHeDw3+Thd4BwozU
qwcdULlrFjeZy6lxm/jsQiyvauIbOLUzPbfj7ciBFhWxpMtYhiOBdp+to7xtmVlVqaKMjvtsRBW2
k5PdHhZlwvWUjhLvTcRs6OxGMDLg8oLH0B5ItLlXEG44XeEjQOjRa4SNc8dBFns5TSwFgcEJ3P59
osG9pag5Ctwc1pfRbEBf6nwjm10LqkoGy6jFDz+togWNxEkFlUfXZ0aUMMALRhzt8QyjRQjEdOG5
kJs8Er0l36wxS/uEFjUAY5RCmIYXUfbrUkzcEsCCLgJPYambJE4eetw0124/wfq8lzZc8oiv7XTD
ZLqYyo5eqGpEfDRejTJKQbBut1kXsU29vrBGZp9Hpjhmt5NKm5xxjRymoUn8pVK4z/bk6tjIKmX9
AtRaB3NfJXDECcpe8eg6Ci1pc0mNPxwQmwbYSrfO3JUSeRs+bFQR/pVvcTwmkGZwg+jueWuiQo0E
XW4cLSYtNuyZfZXyHv9+IA0jhY9xcnhCd7ON57bflKhGiP3svc5SJV9GacFMVNM8XHc9MW+L47ZP
3tbBXVm6JExyuYbJgU9O8iUcQ/41ZiP56oOc8WXqIoTF9NjDs6pzXarzic7pVIfLqrYrX4Z8qgAW
kK5ITD99Cjp0anmHtcmuZMxxc8O1aSBSQ53c79qArbBNTlWUFuE4X5x0Wk9+ngR4BjkcqEO2S/1h
hrraeAqeZGyNyTkz60juOxlbfT/TWVwtWbCaAkDaupz9IdD4WcaFRr+BGkeXbT/T5UFjwxtAzCeZ
Cfx8Yz78NQgl8XQIMmLiwo23ritWbGjLe7A6lqwFgbkrasJNIWzrAeY4qX+9RN7g1RvhPbjF6zyE
AzZ27Xl7rTvX3EzWrP3dbMBA3MtMZv4RXqAKM+iJRT6YCW1r76k0yDMNBkeTuoWHynqMWO81ez9b
kd2UO3yA5zWP52TCIaMdjifcO0N26BDvZbAZojoshtiiYHbsYj7aSK0DZszYxG8GRTGkoKMpO/QF
EFe0s/ByTFMArm2x1jgqWNuVapsELQLer4iblPMAdi5eK1L7TjBveTfNkVdj50qcgpOBYdeNvQ6N
DGXjtHNNEGZF6HL4zyZOZJNSMUz1djitvfjzuqgprKbA4abE2MR7crwOoV0CqvVhF3K+kl0wG7mc
Irxs09VA0J0fVIu6oVCzDJ+bgYi3dUtS5AwNszGQzCgp35bRODRnrTv4cGKRY1IsOkrHAtpA0VaS
dTQ4d43f9sfIU20Asq/T9d6baLwBe02G3Fg4aoGGbHJrxlmKXPujwExn9r2GgzHYtBJJFYMUu8jo
NcwN1MtRhZVr0zJqdNjU87TNL+s4yvtAtxMwpYEkiuYjDDnWfEwnhvE9FqfeTQEIlgec6YOpu6Ud
FbzGp9Z7Ixql942vdNYfIgeN6OGi0jNH5YhEfc7wT1DsyCzpD1z0LvsG/xfW7VO2ia1sk4y3R7MY
IBOTZ2JzcN05yPYzdRxyhrHMlt0gPjSVpZN1vjxi9NLoFwa7yOkIfbsD6ZEASCb2vCcuLf0gRHVf
hH0iPq682eh1EnSh3vue420PM8gLWGdaedotx4tFoQQtt7UZXM9FHCFMVrt0mT5pAg+ULR/cJdYP
a9ZFYy6Uo5x6g5E7Orx09Br60I4uEj+4N+FXITp0l3vlZCbbd1PwSNpeyYNmad8dprhHBwUR/Ai1
CffHHgcIlJpS3TULD2zuzy4W68WSJDovajSiWmLqZ89t5m5D7qbokHPHWHUPj9jM3ggFg75jKmEr
wHPIknEHpmSLeL1xYNI3Sq1a5z2HI07ODch/O9Fm+DIMM/Igy5mVAa2c0J/IEbuqzm483U/0wGPZ
ezjaQ+rsYTnDov1E8aMPPIoJ/5L6yyQWHJtBJ/IFL1q4H4Wd50rEUySuI+qA79UZd2D7pUtniaWC
NVTxdOuanMd69EoAUykuwAb/RcRKdVXLMp6elUKXmo8db2SN90/M11nDLz7i+LlbMUxmSEvX5yR4
AdEiSQ/Wh0n0DpmuXvcgRBT4F4yJjtPXJMP3fHEBIqlLuw0HBlidrNF6lTbI5rqWJuENQhJMOqUF
jxVdjyYiai4JawOqypWN2XDtBGwRN4giQdVYzlbEDWwWY97L+9mTc1fPYrmkAlJ3WL1D088RGnIp
loE9tb9IwO85OALbWcBXf9r18TDTO5dlWtcZHl1zzCwO/R3ncKHGulmlzE5wWkyX6RkxRXQd3in8
7h2QWbZ4ipvXoGUzd0rOZ3q79WsGEVlErYUuyqSs/Pfh3v8321MQ2/6sQb161Uv7HSj8ywf+3p0C
+sVY4JeR74X0Hv+zOfXdDxfSLMhYCUpkTO7R0P7anEbpB4ivLjprsCYwJbjYO//anEbRB/wMUAtg
pghTLAR9/TvNKXytLlz3f3WnyLgFWQAQM2YCCObAr/LDXNDtO71h7B7DrtfuKJ9HWC5i3A790lo5
gSYnQKHkhOk7bIrHo83utoCVFJEOLN15ADsafZDzodnGe900eSOjCqDhVHOVOkW8wMlAKB8aBp7m
isO4JANPl9g5rrzZ8YuZTXPhZU58dOnjMA63jDHveYj9m5BshfX6j1ZxvwyXgNT9DOJKO19tDtpm
FhfN7KrTNgcvrLVuwQjdo+DTpTPn0xZlO8b5LaWokhiMiqYuOCe98+Ct8QvzLYStMt1yv4+88+aa
qwVVZhlmzSl2gPy49MwJeHDxVHqrCOtMBh+T2FF1tPlhAWeDSssU/keIPBTZG2/Fqx1ebRd8JaGu
QyWKQCKkLGhr7SxPsRxx3G1t4dMgKozT18hbvWvD4DqOeTk27NvgfVpZAHQxs8uF2lhsAlwVWGe8
Ejqe4vGNcpgsOc218dmdcJw8AJgMV9JSjS9JQmsfxa8D0UafpPUUBjsuQcH0tl2s1yKwzlmEoiIt
glcAy18pD52kJFHFhVOGguy9odll8ZMzJWs1IcMpR2RGOah412HXzpvlTZEaQ93CxNhcW2AE06J3
mTs8TxxI7FXaud/aBOpg3GRJwzLOtjedRaWm23Fuxhpb1GnhftVvFrwmCnlv/La4dD8lbN+ZU7KE
57B1SpMQndM1eWFOdoAiZqdbaHKDoNChf5BJcLd0sGSjNijTsCnEgJBArLowt026b1povwNUfGDQ
J3k660udrwvtLVfTFod5grlW/5LxpwkRUXbGdbpbhmEYSYcTaaNygZ8/jjbn0Pb8AFu7nPJ1J0D4
68BkR5zmVi1bXHQQqTgtf2WJrRMaragYs8eYSf80Bk49gH5UIi0Fh7z0TksYPi1Le7QNZE/XQ4/4
RKW/YGZUJgnqZfkK8vEBXdZX+UQE+OlqfRzdrhRT2h03KkpnxHG9BK6qwdK7idz5vXFEFfbUyUUj
cj8W4EMqCIIla3cBTe8aHUGLRMCwu4RMlJxmGtq7/iMFoFtIL/ys4JtdOQtGBMS6V8s60R3GVy6Q
ynaEP3gy1lrwk4L+mpvdMvJi5bwUw9GdxwL1aLlEKp+X1yD6zBuwb95QmO/EwLrDQpP22o2GqwEi
gYPJxJIP87Ld8SmTB0yNMD2YJ1Y2kOwdPERjuqt/dlXv4oaD8aW8WV4nrH1ywyF8HFABPcziWiez
PmV0udNOA09xWSwtZGtuMXr3QHZWsCInfL7/DOkHXNdO1OkRBb/mEe0f5zkA8kK/LOKeumfdTQXf
4FOY9ac+jPdhgiaogR82HKm89YkoffkQ+igE6uj3KXFz14Wjfgf0ZgYNdHmKMp5Hnc2Nx64UvF+l
8a81nj1aavQ1BfE/Gi+rNv/oIe2PbLshcR+WZS1Zc3GIfW1cWc9w7/X7L5yLQ4qWapyhMPdF1YRN
maYDWE3YHNFh2Li5XdQ5Hk0lRbtD7QhfiCVfpVPMw4OHmRQ0bbslkSVLIBIEYZZ/jA18mtjnQOx9
7WKZA29bHrU9jX1TMCyYzr1uiHtr+Z2CIy56E0aPkU7RyT850VL6cU7kNWDVeoEmqPHAbqTubvCc
U2swbQpuQMornEDmgfpEMR+zzYag17BoNcps/H4tCfSOB3vrwbh2vKNueivg/2OhK22HPLKwrKJk
UNgKEPoxrY8idosoWeu172upg9Ihsh49p4gguwqcrSt1Fj4jGKJ2eXq8mPLzrmxZgxnA9jx4+2Va
Sxu/q3A5OsD/rFLF1I2I4KJVt644XD4K2VebfGnjczrQvMNfrDU6nVqO8IZo2TX8eKs1bXdmI8/E
tLcohw5MVXNwbPsvU1rphMALLdoNGJQMm5Nz6+XM0EK10FpLVeBcLFq0XokKq3b1czD6AbQemD72
TQ8TDQIy7YtJkV0Dtmjss9L65NMwvw5QqCDX8BDHEG2knkXI5FgG4RXJPk5E7BAbUg9DUrneZ0Lf
pw3ZoNu70t2XCQyXbY13pr1rveRRAsHTK4XBkn8nFw/ydtTRvgcpOBZbL3LsJwr6TUyG4B3cleHw
DuQSJ0C0w+QGyks5X/swgKQdgEoEoqPhuevAzllpCXdILKtdpDeRo3F+7yL26Zf/l1lIa5utnrvp
Nl68OrwGLNLmnevoHMgZ6NEN/IqHELMxdDB+3QtW+AZ2xw59XmxwRI+/3yTDHtSne71BqEv6h4g1
iHjtr5Gql6/x58b71Hg364Denb9pPZWwwS6tlbmGbDOd31T7DF9OQEgkB7M1nyNg5xfUcx6BUTt+
PqFVMUkhAMLyucz66Er690izLQf2HHcf8QZV6BVyWBGe3bFu1wP6rgMxWz574q2n4y7iuh6yuYTk
ABEuz4BBrkS7Vqb1QZXiOzhHXy3Rp2RYiwFg+tzK3J2XMq04aEcEIato07DoKWAyoBNAHpDU1e+B
zQD7DI6jT6CJwEHa74F07GaNZJBY37hbWCbIQE/jk3K+Zthd6YQjK/rGseUJBLWmKqhXqVFKbB8H
jQ7Bl3kIo9UM77Rn6hQ8LjKsVUhkKdxpj+N9N3ewtl7HPVNxLUSPki0qEF98GPzl7DV4bK7swQ3Z
LdPyKdJZyS0kx2JVe7Jk9zDsu5pinEEDDkZQRyecnp0ATXjI3km47ZsGnAFaYipXxoN/f3bM0BZj
GD+oJnulm3mMefdmZixw6k11sm4FhcDuPPTZziTOBHfTB5ZioQ6CrNg6h74YBvcz6hgUkk13oQYo
jW1gmW8D2oINKbBFg0FQAEMZCkHIMZngi8i/2m79Ch0NqaMleppIeNtkUwk426Tuth9sG+ROEx3Z
sl7NPAbD3VvuSWsLT+3oBsk9IVcskciMHtOP4CMjQDqN4Q1gS7JewHDIDrz2YU45aMJ0+8oWRYps
vlRzaZRn2ZPfTTArn/aEb/cA8q9Clj2snlcsgNdkhoiNtjvN2B3tcj25Jx347yRIv2oOCB/EhFki
TMA4X4FZ53bsi3FS2D8mbAfzSSC2DlbZH0NjUOLkNj1qex2NcRVTzGIQ9rZT3ZeoCwABsDrZfEwl
p5e4/zovwT6Y4kI3a+ErBz7nEapl/IB5reaIFIKdwgsCMKtioQJfz2Arulm3N6cdYSRxx7Zx1/Dx
NIfsCkPaenbGG/j10VwNOMqbIPfgpAXuSpkO0acmexeZuBqZ3Ju+rbR7DdrAYdhUCQ5GeZnmEy5P
jn1uqX/CXAT7Nbascdxjk8ZboPIBLIGst/BnDc4mQDIJvkDaF6s/7qYuLSfxAA7+Xjjrc4L6sEma
uuXl5qZ5IrxiRdgeDeJifkYkTbFkX1t4uXcAwdRm9nZyj8T9DF+7KsS8LHEe/bTfrxM7NN5WC73t
GR4jpjfFtgBbmtgj8D6c+i2mU6+Chw9wdLQhdlevgQk1A+LAWNnb9TQkD0zsk/TRwgZ+A9iT+byg
Swjz47BaDNwdWvHYht0RH6yBAN3FeP3zJpS1SbZinCF3d3UJIs1HEzllQ77gNT063CmQJ1zMxt07
KOMxtbkDwAJAPDxwb4wO0zDe+O7cFZ3ff+tNUHbpej8E8PswF7njANzMRRUTwS4x6BxSOM4So8hM
+ru53Za6jRF8KCy2yw75HceYQVEyhp9SkHcqHPC30xY8dPFYNk005463YimypxSo1CUk1n7RISZP
9oYgdGrEkMXEfh0iUC/LnJxqUG2a52BGKYraWtCvEBTlAl0cihxIjLFjuxjRQLGDYdcW3EWhKIhB
NojzlfdPOoFf+kgLO3W17enBTQ8hFm+P0wu+eBQ28a/Iu0KlgQSRzYMpwt6f7vv1qJegAjkXJvtJ
1YfbOQqvOhiGI2gmE+l1PN1Obn9wkAocRWC3WHFvgGg5SVP0GqVLfwBynPcuMjW2sRIcb0qC6QBG
+6Lzy2wDW96eAGmiZ1uqeW2eJhDNbWbKvkuKFC2u7xEEQPObRM1Fu7i1bfV5OKf65oIyg0eUs6bd
uzE5re6Lji/F795Y/drDRAUOJId2W+9J5F1F4ztByGbTHBdUGwKHGsx9y4W/s1eLd7PFF7Td49qQ
fRDRHYVv1iiGUvL0Wo3NmcAKyEHL6S975um9l+J16qKTIqLwYkDRKFIGe0xMcGL+cxuDj5G8eGiW
WPM2ZE2h+2XviejJdbFUjS198Q7fzboV4HpxUiX83ktfFSTp6QR7kOCL5EnuZ6/cO21NuoMvGkPd
X9u6Dx4hqr/tYEE1dwe37dFv3s7L84gaLIqu+gnaVKmrJvq4EFpZcD9mqCytxl1thmK+iA/Bshri
InXWfNWPIH/t3A6O0NgqlPMAS3HMMtAHj37tbX2xAIJkQONc9mKnHodyWnoMR+r6CTMytKc3G55P
l5DauskOg7xaj3EhFLKjAGpjQrcb3WEn0/PgZm+LRenCknLjtur5vkN55W/nsSdF7D1GmyrC4Dzz
t7iXOM+/YmRaO/AAD9S+tXKXtO1h46a2CauijJylb8BlCfJe3GOIemJxFQmokTGIS/2LPZ7e4cXA
+Os1QQnvM6/AGGKHMWSe8GFP2xWV5Fhoja5Hqav44u2AbWe7Svl91Dr7Hua/8QjeVHYrZVJOfnDt
wYUycth1RrNPszvka9PjSIYNNMqOzRnzePWv/U3WPZ7hLOYDoNU6YM9++C6ZPW9DiFQRuRvBVmkx
Oseg5GrBDLEws4AbjugOfiZvwI7htZyaMlict6hr75gz7tYGu6RxorKJwsvcGESGdkgfNr8rfers
1ml5gY9ZCNRFFZfwjrGzU2FGcwfGKaLCu8wv/w9zZ7Ybt5Kt6VfpF2CBc5C3mWTOKaVm2TeEbMsk
g/McwafvL3fXAc5poBt97rpQEKrsLW85Mxmx1j8uo/Gop3lnmt3vSryh1TMOY0DulVU9YTU8B0bH
fGi+JaWOfI8kZ7YX2KNT4vzt4UcYTHfo2Z5kON6wsG5CGexWWeyNXh8WVa7boXlU/mWsoY7pZWg5
/FAt7NOc/W4JuVqMAyKoO2zwpLl9+sXdjwXzt66fwMs2+vcwHldwF4ftCkKsAqA2XE7nxvodkGJT
FeXJ0QyH1A2lvELQQT8gujd2GkQNO0LonS2Mbuv62ymDePWqk5uQGOp8KT4bJq9bW59H1vo0URGF
J5vecR4odP7gTNj0+mhnwXfTDPvF7SLcEhRAzztM3tE6T9t2qM5ZikV5nLZGW8SjLSfa+U66zB4S
/enPSO3n1QPf/TTJw5GQ/+2wbGZX7lLhxamjX9eKZDGnj0Hio8B7LYNpjzt5syw/Qvdbl3+0KfeJ
Lg6D5z0hqUPSRkDgNES1vZ3TmQuogajsbgI0CFovIibxCvf6RYhwTOlLvpn1GC/PpSkeibWwl5hS
lm2+fC1srz2kvyW6kzHSMdMiaR/NareAfqOkm9ctQq3EWP7WDca9cuz8CLnVvPWs6aSRy56vOQfc
33mMU8M8vvrdmxR/TN3FzcLY2du8KoafxGXD4prZa3XMQuvgp4beNE5xyYLu23G/4aiwORQXwaqt
RrVrHB3nKRFrE3u/v65MI+Lm0xXTMaNXcvmZN8a7JwNuhpST3dkobofedNj499NybMrhpDrQLKJR
oJna+YEJIzYV7tlK7wltPgG9b3J//pshPzF7F5XmqenNKEUQawKGLtUNfuSlcyj+JBK3bg6W/0cW
3r73DgS17Y0AOYJL6PH8w3fx5xaSW/epHPJnn+dAuVzyrYrSFPZd+83DVNf8HLiGfPM1sVs0Joy0
ZRj81F0aQRaYs711kcKNcv3Dur5Rax2ZS/ja4/sczK2wI3+6GN1Hy7WfGH+hny9V8mkb2Y4V+5+b
0uzkhzHIfe6ycJolDh6HG5gJwvtFOD10vt6J5TtXkolRMCWazRb1yW5y/8I1+4ZoQdAwGjrWntn+
QREwvdGsaGL9TNiekWvSHVxF9dAcWYdgyJ7tEkmvHc/8QXwabmNLvm+Tqa+w6N5SY1YcXPy7EAO+
9UX/7sjhqy+W766n9bhnM0O6CoLt1AEU5E97jRdjDzwY2Um6rdx2R6oEGXSHjmclGYAyjCou1goa
R1NfgTiFwQMYdtt6/UfdhldXt2e+/WzK4n1hZTTtg63Cgx9etBwvQgNRj1dVeXt9FxE5eYQyd6vW
/MlNXiovP3vMwNn4UcThpmac7oSHpLmk+/XdXbbu8Kfrh4e5f60S7k522splXIZ6LJT7Ui1XHASR
kyVnO+9m2LiupYWZhOzE67dhmx3sdM4OqCveBhM9ZOXdsr462wXveFkh7vJ+hTo8GyQF0Vj0Oqvy
TwviY9jNSw0L5OZpPFw7+Xta0r0FehZmYmc1wEggAPUxG8x4nsU+rIYtL0Q02fqMsJwhr2fcnnjT
GGB9h1223UqJmPp9gJEsZ9jT7r3JxCGpu1dFs5CpULD9HOzmoS1/8HKcR3+v63fPfSs8nlTpAjx8
VU0X64JrS/obOyPK3TRjO5uvqQdoHaojW3KyTC9LwTnRuAEholv0MbQt2eFOruEDOjZOzp/Sf6pW
cxP0vyWgBypmjnCyP6zu26Ng0S1POlEolMgHHcLd0AcXz8q3Fm+RHT4P/RRjBn9z5r0RFpFZptHI
cFJQ7YdouUT/ovM20vJnWrwjmiGF/GfocfgF1lNizNtBfkNUMl2sOzTTuymFEQmyl5BConzJj0iI
+yOdViquLY82Bzw9uiKOYRB7utbBrIv3rFQn3dpXZvTbYPfFpkzFshUkpG+c1j8NaNbh3VdjV5bk
HSQOL5U1lNauLgL7pG0YDQuSPzAeujR4zVZYCBZxnr7KfexLZjWjvjYzwhlnCMRlMtL2KP2QDNGx
ecglJ0Nef1Yifx+ndeF8qW9usVM6zwAy9NdCct3a1ycuTf00KA74QOYfYrTceBWScTR0jhXFMNxm
au/YTM1VNlrxyL8g6P4ZJztgoZKxxLoZKC6cKdvl+rhkw6lEbVD3+b7Op/t3x2ZPfYTPXaPSeQ9v
tU8DfXIb0hDM9FSBOCGyjQbhsICKD9DWoUcuVY3LTk3JJgXTE/JT28bRRcKAVqQErujXD/LU8B4Y
2fmfL6CpKJCkecFr9ZQ7JtOCffH6vjikDh0bfr43GEZTUe6sBOtXMh2KmRRU5zeikQCaJkPk3+6n
THo7mu4fQ7999TlV+lMrsNo0dfDLRx9ZtzDy7CFbdHZ/5cyTX5zbqv7sc+N3Meq4TZl9QHBtINHU
gMKoMtLtW6nelAo+AnQ7W3tmBNR2TfBQG9UhoNM4HKbA25mIpkhjqY9eNzGRcrE6WTSoE2IVIGN5
znyOoFZth2S58MJf7h0Cef5Zw7ihRNhmTbd1MlxlUx13gM82n5bOnPYF59A8F1E/7VSZ0XVneCw/
Jf1l5EGmSCPltRe5PBrB5CHkQ/zGsuwURXrQKjsjMUz3tjc/WZ3xJzHkCNjN/WVkSXIRSRMjHQ+R
UZrleRLL42j06yGxxmZjFddKW9arvj/Fyq8PwP1e1HrX0g3612KhA5bqcY7uGeKtCBmC0/VIqygY
tSJWO/ATnoxy8Q9G5TzLdGh2duUfGg1guAp+gDwzs116UV6Cs72Y1N7rueq1/7ym064rxG/M3DXo
qRQPxXHsEvcUJPVFq51nZfqiyqjquuSxWZMfauiHXddzm3eC3b13z/98MRsed6Nj6TPL8dnMzfDs
r9WbW7ylrShfTHHsmrWNvNR7cjJX7q0wwix0pRl1PmTB/He0/WAz3u0tVomWfBLeNehcdAbTchhR
wm66EMQIwwIXZTj3p3UI7d2YQ1VoiI25K9C+6CQegjq2zDU5FU07b4Woxm06OvpUjBM1OAunvZ2l
+zrhFhC8FlTG8BIWfNqVaN+8THTHcO4uhZMmF5xuPL3C3Ruq8/b8aO/00NixKb24ReO3kcK6hAaJ
bXygeaxLtlpsNB56WMCCNYjTAvFvT173Zsk1BEs3owObC3luKvStQpW70PkbNAq1cDPkJCv4oI6q
+RKwm7Kq22heF7ELnOWRRPfglJRGfsQi8ZtwA72dBl4IpLn8uXzsUVa6n1Xo1pfwDkKVDHzj4jJe
LaAMFneIz6xUMG0287Te1sZojhngeRIoUvAX871snDDq0eBFSkBN16haojmzD43IeOfscB+2sHpo
Ltujf39K+3jx3emE2sRDIi0aEOcQedeUX40s3Mh6Xc83Z02yB1mte3mnu/I0/+Wr0NklnfNntr94
K8J3vCV3UtreIs2pL276p6Rb7oUU6WWsGL+rflcn5efs2FeBbhTjyHswG+4+zOSPfLYm5GD+ENku
PxByb7QhDj9olzs3QlvuqYRucSgQYIJmYKUorhmrZwWIEUrxnlcU8hrjeRbwXL5jzXtiLt8x2jAS
mcayxSGVx0PRn5Vs1oObWBEJzX+aoXph0g+3nMtqk4rklobZl2FBSYaqXRnIAOY6PoV0ZWoW6eyR
fC7G68y+hdW6bD1EjVRbZW+zMyECmrwrTEtyG0Obc19O5QHFZ7bJVgi3NK1Whsn6lqRDuwvD7isX
wfRz6KkM8FpYapG2h5E0HkeMBog0I6VvFxclp49aFDt7mhndh4ynbvVfisC7oe2R26Um2SK1p6Os
8UaKFPK9r7Jk02Z+FXuTAAcjYgTeR/9NrHXn8sk/lu0amZqTJZucvy4UOZPockMA1pBD0HJ2NiPr
DHDEP1+cTJi84B0YrntbLOWeEbOtEAb1byMd/qrNkjkveoCayrPk1PcdY+mR3SE7OJlidU9OE/c2
6MRoI5wgWXwVqoqGxnlaDLCqpAS+Vd14nf1ommQQU77VboeqvskgGLa5FM2F2sjKSgSlk9QAVxPi
J1SUeKRS42gU/RCProgTvzZiE61tyd+nUDI/O5VxalSXHAy/+R5WJQDl6u45mBAly844rSb9K3aW
GDvTp20nK8Z3B1cbmFFx6vEArt3UnQ241iIQLGVes0Q+1iGkhNGqTWRKrsd9S2LZPpApg8pUbhHs
Rfyt5L4x1rfGmx+dJgm5Tzr8dYZ5nvtzaRQIgbsijRelYxCv6jRP3UH2zY/E9MgsDdJfMEvMHCsf
hqqKU+0KqrrTr6rtkl0SdLckw8xgYnLcQidRROw1jEss0rYDhl4WwcQG6JwoIhCRwiy74w4Z9/dw
4m3VBltZTbzQLXVW/bCQ0l96VeSk+acxtlFVGP2x74MPBdS0wXzbHCZusiqZkkcLlYoNDBEVo3hJ
l+E5dSuguXY5plTmrcKp2R8KJBmL7+/CxjFhQmx8C71kW1SIyXFUWgdh73id84egGI9Il7tzng9e
7PfB/dl1rFcfE1ifLPbRTeduZ7jiBbHetzEX03MjPA25VPCSNKnN6yLCXRUY9OfkifXsscBsuxF6
YLEn/9A19j6sPe/cduGRV9DY66RCOxPOD1kwvBkyGA91X939dp5zKEO7OihOW+Q6lXcSq2/EQ03Z
dlWL8EnOadx5YOhADtZrjyqKPbB47LDcxsawep+1tyN9Qv2ww8E7VA5KnbltfhNQmf5YZfXTaP6I
ucmueu30a3nXjBYT72CRe+/j3ItXR3NmJ3OGsOb+f1sdKvbPaUSKmL/klcMJU0lGo3xoD7PlGUBi
0HPtkH3yNPX7XrfBTpp+/Zp3yZ6hGArNGtqTXxT81Qtq+Cyz626tog6h8EJvR65kd2NCvgtMi3Nj
u/k1U7m8elWio8TIlq2v6w7sBUAjxOFw+ueLuP+v3K+MY5A9eF4jTmZfgxFbM7Bgkjk7qzJ/UfOa
OZulhnMZoAB0MD24q5Lbwk1OXCr5TUj7oMCdT2nFSdDDbMV5Z3lnmaXzGYVOwfwh6usapN3Vun+p
Bj3jbzHzQyK5bSepjQd/yMfXJUt2OAX16+Iir/H8L8eQ2WviuhDbiSHivHWauKp7L2qsAnjeb6wT
igT6L7Sn9ovXr2eiwm6zZYgHD9pEjbuktKmN6YEFdM/qmK9l8WRl9r4bMfuGXX8tCmK9aOp9EXYR
jT5yxHyUGZKZEhPgPD+4bHd7pyt+rMBribarW2UNyLUwJtzWVv2t2qxFVUkORpLX9fuaNk2ECl/w
WHjuMc2CKSa0xKHUM+cod2O7Vf1r3bk/UH+yuNVefRy5Rt49H9OGL0fr6KPDN82qee4NKc/hCDoU
+PVzgN3gGVJ2Wy5YWnvX7A/SU+IVmwvoKe12cS1qwMdkKY9Nfi8GsQOCF7MuQrE17cq8dw6I4INd
07ZDTLCHdcLB+nd1ZXaW0yE33fpxQEofVfN6zZXWO5rruxPj2lOFN3WnBm6f1mzvbq85ewjuX/zZ
+bkqW8cZtNTQYytd2854tO5fCtXQV2q5b5LVYKsYoW5DZqqbLX2wJ5gkAkaW2z+/HiDohb7xiHnR
VJS1Q4FpwRNgXmbhoqItwoAV36uuqNbOvBfqyfdn9eQF6XK2Dfd9HWQYOyaXSNGG49Wt1XRtLRtN
VFXle+njUg4NfSBoCjSkbcKLWUwYh5hdYuJbBzpoCNLZzAzau371nIfQJ6CACcHe+bUJbz9q+713
khB8rDrUrRQ3RxvfAsKUW6u0Hz0V+sj0iCxy5uYn5XELbip2Q6kvGTrWi9XRyTmCekKyVc3BLNYy
xgcyPVg5vzGX6QcMw7BbbG38GNlm5To8UCczAeRQ5gXyAnOPPqBL0iluhVGd1CDTV/wNiIi0B723
llcseiGaeLwnpfboa3ZQ5WCDJhiOMduf2gTxnfM5qml4JHzJitKq8JmQ6uVSe3AarZNWWYQAUmz5
yKwPnTMdJhfzSD7I5XFoc3uL7i1/dKYkKloxRNlarV/Z2sQc3MnHmprocQo0hzy/vwhUYExbmsci
8Zd3sXKNcAMdpEO9AYexuOlwFLcwAahOpQHAd5ec01FLe5qjvBe73DbkG20Sy13P1FoFr7V0D4WN
/aM2r95AsrSPQGzrD7iV06lkmGhcDaCnUpZuFM9o0WbMbdK3wYTH7qbnpTsayYymKbMghwCATs7S
t5/9fSkLobsVQsq1yvVNFKAY/JHLXgXauVa52g/DkJ5yk46w3ul/ZgkebAOGLi5ED8CNm/4tyUX/
xEiODt5ozyO6tV2bEI1o1T0GOjRkm2QCttZJ8ohncJPiHN6ors4x18jqsNTqpbCTJ1T/cu9NATyv
W7ifeW7vJT6LjfZ6a+O2OKlMO+khROlZ70rxif3lOiT+Y+DTI5PNcBz33ObDqLS1TQsv35WdZHGM
fXvV12B2o0KZ8y4bg+++dJ8rb5RYQzCGO/4cVVzpm0aRDh6uH1XL6uqnoo2XOQkix6j6qFfwNiMK
is3IvbjLFv1pqiV/4xuRhJuPbZ67j64lPuyk+aoT80c+6XdeIGzvaUJPSe1cdIAwJG2gxppyeajN
NnzzqzHKwsX9qWfrfuVwaaoatDytpvCJSs14dQxBKE+Lp2to+ftb7ZH4kAvzSLajLxVqe55/4D9a
T33i2kjMvNdMzMPWqDDj+5Z/lfyMhlzprstqb18aKcSrdaE6kEGqM9GSDQvF6QXgRcVpYE7JzE7G
+oFxbt2OvYmuzTars+eV5b6+K7+KjJLIcHIXfChNdXHncNy3zLMuFBql2/ArXhaxu/fblpK0SBXt
srdN/6grWmqwn/HLQXEsko+Qfu6nLP1CSvs+CJ0c2im4aLOZX0LKIXXGzdmnFHRZGPjUcr4Xsp8k
CWNM1iq7KfulSRtCERaEB2IUVyRIy0avzXhsgwqF7kR9icJHSSj8xmEeR4uHFxaoPA1BCYvxElSc
FUHyIVhPtxStOztt2+l5gI+PSxOEu5pn51K0LI9zUC9MaL2ztUl62Hpdd3YauUatgVKnTo7Ue9lX
RMPPWFMs0EyW9akul1hmoo5TMvaQgmDlkRmUQZC99n3SXBVyAfijyottc0FRlk0mmhc0nK1w7l3U
fJy1lT9WOpWPU/AwdrwB+NLQYU1ewkDehpsmXOtjDl/plcA1nqsf2jUIYrWKMzzFzuMHvuTWl24c
vLmt8TWZ/rDDSpjiLxF97Kw62JVZ/kuVo3mqRn0sQ7VvSwDgsb6IJZzZ78g502ba7huzro5hOp+c
+WlWlYbgdv3I6o6Nar9WHxVooH42d9lM0VnftrQ9dEdgmFKigRzz0eYffDSLsj0bCSxC4JTV1oYT
u4guvCN8o4yNUtHeqPqLOYePVWN+j6bRxomGyB8BLJUOH0oXLd/dFAEONngR1SQxCLa79wFyNqNL
lRzFl28y4BxMfORWM5BIQUwx9K9y4iC3eNEsbbwAPW1kqAW+SLdEI9DcNQfFcAY/w0zTguYuhrXy
2WP8BhlxRQ6ztlrGpqoneRhq5lF29odhWDvYHj9KcJTvVtbog6Ecf4ct961X+i/NyoqoUlddjPuX
kAjFlo74Q5eurCKM97tW6jTOaEYkdcI/5GXekQ/hvM5Oc2Fc7veuZp9ZKsIfxqmzH1bLXq9D8emG
VZy7idwps3iGM1BIZbR+JOganEAO7r4ZwjGWZOZuG0A6WdvX1GrPRDTgOncJ+ejk0Eetq/+6pSGe
Vq8Lnoxm8XbWotDrGOphGvL0uIg828BxubFVmsEeIONYFYt1FK2JvTDwTjifzNW8eCXWIHf6Yc8A
T3VgbWT7zUFe77pgQMnjqS8ZQK3L1vnj+W/ZPTgTbnN9XIOjHD+zZfJhKwLilAcGkj634lITCOPP
JJVPZiiZ7mpkiazHimSLSNQhiDhXeNcODxznG6S/6qjh0Auf+WRNfgdl0xxbiw4j6+5orSxiqe1u
ANZn326T7N1xP0wP0YQ9w6RN/s4esRu4QHi5j3x86h4qHwXEWih2VgKk0Aoy2Hsum9ViyKN0LE3C
zl2F3yeEBNCvpxr0hrnkCDS66ry4A5Zgl0B1t5YJ+CYLjlV2ALtDmced3bhIBeQDZ9cS5RV0d2Jc
wqCzTpj8XuxaBfuxHXlvy2AXLhneDKetLl01vEB/JjFpHwZ5hKx/Tt5cxiB5bX2TOt2av0iABstn
jjSyzNxauSdv4+/J3YGn29cSuQug7RZ/lNobxqqwqjXvAZDSfqGfeYNFHD4KXYY93i9pBvcaS9W2
SXKerdJTl9qu3ubRfbYpdHl0l/nsqPTK2f/THtZfubnmx4S5TpXyMtzdCdYAmFvcOe6iMSweGLye
yU6mQb67u3CL3Ii7FLdFOfvtgaX+Qt4N8zYDC7JnSDfbWYGTIjwDPfJtcji5su9aHHlGrF0dNPjS
0FuoD8xijnTu452r//TI+9awj5x78rqbc71bMwHN47SfWn8+emX6XC49l5dVgf/jjY9DJsWEVWdj
6QYGP2/26XpRa6b+ivlHPVlsxrIar2H6nTZYykSvmfQycxOudkEICiaEHABkGzJ/3pdMzVuGrp9+
jrMOPfrYgqesKnMm6eytnxJ225bH9f5tHJHm0AyXcC7gx5zkO7crL/KXHbe7hTJH7trFD2Nstyoa
k4GgogzFhm3hHXYNc4u819gP1TGX2OfHHKWStfaRlRsyquk+jhcB10iLjLUlx0Ez9HXXnpnqLIkW
XcmOSvAybF352uVdvQ1FGm4cdmccsrz5+FZXlCpS7JZhfiXlGv250NneW9ufPanv0EOjF5mheg7g
zKKl7Qs8LVMTyTX9nnE6lAAiJ9ek5tsnJjvFY38d+pcl4AMPqE1KzuQ9kiRaxouJNshnH9xmPvqL
YHxLElSpDF/zxpybfdHV4EwL10bwZ3bEwHGU5Zx2v9vCGGLZIbyA6WD3zkPrYq7pslFWfheVfnR0
f/9zCAS1NNkA7vssYHEm4zbImh0RDguamnzVr3lDQxezCaCm0y/0OyB6onuDeuFx23EUb5QD2Fd1
Onas9SOZfd5jUAL2tx9Gdjfsp9+Dn/YXg/Qsbu5giXCHHu18/jVafntnecyDfrYbe40I7V622Qjc
G5Swix4LeAr3JJaZAKVlhiwdGkbCzPxp2gR+B40zbJPkqRs7qpRtsryoY5v24ZwY8HoY3pNgvJAK
NhwCr/sy7QFbUWuEW3taefJ18+oanBXABrxA82A9CMR6rvcbHQJ207L/0Tj51a2E9y0S4xg6L6Fs
hpsaEvEKcPdr4aCiseOwqqV8EkbqHsq0OtlFMsFBLsVL1i23CRdAJKbM36tBiQOoWIpLp/5VFvbr
pHKSsj1moPot6Av96iewDiHc7baX3rPI++ZSTxNZSKr55db1Vsibwql88FLe/eHOoBM3hPSRVXC7
usRzMGRmvCXAdmGFGcLxDRPkyLcOdl++F0kbnC3f8PZuKLKt3a8oLy1ekv++dfK1qfjv/zXW5//N
Xbn/bu6xhsP//kf9l/C9/0/S9u7FDP/n5J+X/Lvvv/7H5bupCVQl04YUwOMf4vTu3/a/7JWGZf7L
vmf4hGTbUctB0M9/pP8YlvMvUlsBINgFyP+xXDI8/+2wDP8V8h/AlgAYkgQnfuffBkv/X3Qz0MUS
eBZnk3NvF/tvpP+QvcyP9p8MluT+mPxg5AvZBJX7nivuv/+fAmoFbibi29h03DX/0QfS/hOGtXuS
boPs1VHzHBdlJQ6mCiE5B5FHZBK1n2mHyDURjRdPWUYMvjv/0sNgIutbG6jkBvBaEsggmLkOPXP1
lr3+CI+1H42h2vGRvmRzApjmlltW43DTdksZ04aHbSUkBQF8pI7KEtOB7cxtTNpMGXlZmW8dThh2
IHObVUsBR1B9WE3oHdxm/qIV+JcBYoMRtCbeq/HsrTV1952eRY/AsY1MvLdpQUaMOPUJKdKTOdnB
XSwd4KOmfsLwzLPVQWxjwz9QFkQMuGsaG9FZ7/mQvBSTe2yQJHP5NvbHbJrJ3gwCWW8nlu2ZoAKz
itfONt57rwj2qwCHYoqTE7u9VeNlIHorQABYehCmdvZIDBo4epaiOwuIYPhKnRxOeshs98G7www3
E+rw7woqwvZa6ROxSvTgViGobWa3H9ojEKJLwzzSOFd+mOzJmxG8FbkGh1UeU7qTgOre885EYy+P
ltT2b3IeK8hQD8HAVzeEmbNPsxW7tlQOkd9paVrbXgyEJQIvPPvuuP7q8pn0I2octeaEX2FiPFU+
L5Xfnasy5Mo2LIsdHAPgq9spRo8wdfEUTpqcnCUnPQrqrTBQEi/hY7qO5SmTIfCkaRtjuFkcQk+a
lLF2nLC813mmaiae5C43JalRA3sGqYHWP5nRB1jtH4kCotuhc0150as2Hoe0fPYdDdVbWbN9JMSI
/ln2qbgrpvHmpaHuN11lfxBF4rwsYBxHW+Tej/DeQ7fpjdF6RnHrvdMutl4Nc2mv3oSHNEcedAyL
Snzz7FCR3c3JHXytYA/T8OB2pNRsXDUYzwbj3rVBCrMjOyB/7KsAD9kIxe01yUedteI81EYWjaKa
X8n7rIcNHkq91QR5P2vSb4iSmmxS6zR0GWkcbxVJMsTyBMtJGrhsTEtPcBQaT1EuDPejS1ayUZzy
dw71tnOlA1m3BmZOlHq+OL8I6Ju/xyaEVxuM9o/VzWzvVg+winY72+lWQuD6paAfxC3tFOn/xPW5
JTUA5DNJqWAWYt6poBLnqSNDoPEbHM8mODHT2oXt1Sbrhf3zsV8D8kCUNvZm4nVPQ5l6v9fFIZJo
No291Q0kpKTGqnee0zKYlMRZwQqvLzBefFw1dhqqxvJdT1QN2ZX58icrO5wvwNvnJGmXi2uaDpaU
1H70MwForFNsZLnwIrJQ1HUoRxcOy1kbsHMV3IimZmFshRZ/iebrMCy7Gt1UQglyMFGaa6EqBGxM
f61hgpK8y9Eb9GFzUj4mDYdQfzzVfWHhwqj13urt/izdMH0qmrvkf9FoKYBgRMxW7+0Ru+pTiYpk
7/iTep5l/jrX8kchiNfAkv4MzhPExIPMlyZc2kPqI1QbGgJSDlLazrlb+/lVaoH9s6WDZmPhtrCd
w1BIC0AAnwdSV7/L1QYIPH/SefDH7bJV7Kt58p9Wl8Ch65otBnyIDDEhy67kHQGaQHFYiyTqCETa
p6FdfGQStBJ5t8hP2lHhLa8D9Qsyr8OcqsD4ONtRexLZ5dLz6YKAWH710oWM9sz4yEPNwjxNhYma
QTZA6s5YO6d0olMCmxLBL4AnHwTduE+ARD2aiNr2YcgrtllDudHK4nlqghbt8GQsN7bDMGpIxco2
o7+siOut5oa9gSFYq1w9YC9DFeGtnfg0KfQ7Mb7bv0DP5dkJK+YoB6t6nivaSuuW7r+2YaFNnOTo
LDNBZoIMI4LkXP/Yr4712FX8Mph8Ev4qw2G6LZgceYpJMYplyQrnAJRFY2f0EEs2o37TpTchQvB7
QQsddto2q058TjT63zlskSc31oNrWRnGiDqoIZqDLsRatvry1PmV+4wbuRbboSxt5EHktB3rZE0f
+qD31T5zSu9pJBrZ3uZoPvN4CrI+jfv/ydyZ7ciNZNn2X+47C6SRxuHhNtA+0t1jnqUXIiSFOM8z
v/4uKqs6Qx5R7lDdlwYSSCiVkgVJo9HsnL3Xroq+W3f2NOBw7iL1ZgDP982PHeWSlyw8ZFGRvJZ5
4eM14KO8ov8SY7iGO0ybFbm932jhQSRZcBHSLwypTGI0Lb2q3hVJ9JMi4MT2cbhVUm3fpTGkUtRe
IcncbF5MdbiG+PWNVLdDr/X7IrzHn7dPu2bf2N0q95OfbKOxul+2iOOjvDjIybz0CmSW+bPTm5BG
w22H62VqkZ3gP6CJEL6ZGdC5moNDHzxVdr3yKB/U5Zeeo10/gjxIOqYIOBq9zRcBUq1FpemvZjw0
69F7RrW99DBl5rClxtlT2/jOAXqK64RoECU1yhAXfMS300Y31DbVRTP14FNxflNxwJC1soJmn/Ux
SlBlUeLokKSdFdpXT2lXRcLbK2ffLWcNKfa4+hYxD1smzx5a9jSkfsqmZNKwKrdoRQwJZ69kqlBJ
qOttOFGbVMkdQFgluFgN1EEVUMqdHsEOrUt0OxUidMgxy95/m6uHOVoHCIPrQrGpfTW/VL3si1Yi
Q3RqkBhGdaEKH9EJQETUdTrK3S6ByqeEmORiA0NcCgAs2oLsRsaEBS2cBYwU00fqXe1P0nhgdz3Y
U+NyxNtrAL26Rt53QXmbhqiw6hBYl/HaWojraCPFiOwMJ7yuI3Zx0TcdmWxIY6EZb8KevYam7mpU
QYb11WHBTRXlkmDZjWlOVBjhK5V2sithAy+UerQ2Fu3j1ay+SPEWTHl7bc7CTZVPim1jZ5bWhd22
PxU0Nllq7i1/WFo8/wob/cS5qiqbK67nMksoSZnM/qwOMU5mS8HWSUICb/WZmIV9SV3FrQo3QM8d
t/PC8tsAbncViqJZO2URXTpFKr5nsYMWnH0UnI4qvZF202LCCT3zgo4MkrGlz/mzsMSS2vVGryc0
MLWbJkh/OmPHqpktor7YIPy4qYKH0hYHnKrYPZxla3pL3RJuW+qotZ1lnI0Om1p8DL7Q7oVlLQtP
4VTNo+YU76LHWar6nV/T+lOy24GZSTTCAoXoa2W9FkaNa5PToZrxbRCJsa6U+3mN0IpondXjKkBo
0DMPs/pF5uZVQJOW9ip9C+pHafnYps3Bi5jQofnUtfUT+spNXaaIPHkzF4Hi32UAu1Ypp01qRRul
ecu6ftUHWMN4mVQvXPYyWYnU2Y829aDiZzYkOxHPPIvbHg9ICXMKlUhJH6jEvuMbmHAiNgdtgXbC
2pjKAxUQRNQ2r5m9YC1fa9CiNV9ZR6mFyqHAMFVwSu1uKn+ocIDkPxT7xkjNddurl8A+7owgxaWE
gD1Y+lWJs/ZHWLC/0vg8Xmj5Fcmm7NGbBeqvGXWwCnlQnXdXUj8bMWdQLVA1StrcocaD2dJre4iC
yL3D6lDp7UHY5vUwhMZO1s59kdP01267PHnWOECnDjC6Jr5oOUJDpwJoFNOU91yzBn5hj7yI3goW
2VMpKdL6F4JAL1/fAd1DntZAk7ApUZTDNzyWy9YB4tWGG8oll5WZ3vqIworZsuI/B7Hc2vqA79m6
Fr2/l4Hu+opx0/hPnRGS1XIfa5cJuqoILISKE0VLbmOdK5RfFPzWcdE+UGo8WF66Inds0dHx7UFc
qBRP6ZtzPbQs0pLNhrKJDTH3SVaSs9VgKFhSHgLHWMbYB7IJgrOI3bJKntW8PkQOrQM+8KwIN12K
Ls2ANhcm96HJ1VTAQwGPo3wdnsiyOyCaeood8AMjpIWoXillww7be8Ef/YSddp0FNCzs4AfuaQRm
iXOYWjp8mkBvVJsK4galbsCaVgbdbq286oxc/gi99JBQzmTS9huwKDomaWk/1uXgTl2povKWKks0
zInU+NqYdnUwUHHhQLbAkQ5B4w5QxSixBQNWI+0l8FtxJUd5V9q44ZCPoq2ccrxl9CY3k9aYAGRy
3oreuZlEjXDf6Z37qacILAYOkzlyQCshTMzLKWyhY7Guez7Kl6EG8iFxyttpgvzJI1J2tUP3JILj
7oZOZR/oITd7mBwJ0bTdw2Di0/QNNs4h5xlAKQITvFbibDdYdirwYMks6zQc+16UGvweDfiWaJj3
HDgRCiXh18LRrqjUu401Xuo2ykiUFMW67CP6vm26ye0SrUG71h2vgj5CGbKPH2BaLn1t/G57FBGn
CNiInqiLME6WWlIv0XkvB8O10Z83HATg+6zqWHElHUl2B8tWu1NQ39OQgQuBxYNdF/3TwNxMQXWj
5+qNQ23qXqgjXg1Luatoqy07Q9kT0u72uj++OAZtkNVohMFdWElzJyY0EbRM83s5Jsqq65p+LZmP
S+1X0UumGa/TkOM5V/EIBh5fOAjhE7ixZZXJN1+hBSjsCoG2mv3U9PHZis3XDhUl/uOfyRTLPUv0
GzoNblvbm8OqK3ndgLwgcuA8KnGqgWng28a8pPEjuzsWXbyOqY7Xkg9+Ol0ZQ6ts5JQ/97xL2OCK
LS1vf6H7xkqzZL9R7OyymfJVEQdfamQuS/zRdNFoV/Las89IvSuMbIt2QiFdWVcUEiRGePnQiOrC
I5qQAybH2pnjGuHBpDaC0Gyrzx4dEAdOYbhpP/ue5bYOr/FQ0d6usOpwjh1z2lHDJYFtq6YwIOl+
GzxtLf0MZ9QXBMBrx852yIRRMU/dQ6HIxBVF/z0eh73iTeOi6jjJIK6m0NQskOvsWlvhZKTb15K6
BudIBd/wfEiogghXJwjFIjpoXv9UJSSXhf2yVAIsh+ZGVb4PXbvrKg9BLxfmvHjkYy4UZN26xM4d
93R1qjhetTQxYMgtI5um6K9WrAgr807PqGfKYXiAl/yLaHOROO2wqlM1WqsEJMppuCxEDNIlfRCT
tVP0GDcNChhBxAD2sx7QfBI68WxXekwFzd2uGRC7Gq8cc5civ5tkcEspBRl5+zAp04U2mgkH4xZ5
Qe7aQ/xCJtduqCC4NnkzbcTYgplF4anwYyJS9DkeBohJ0qhaq42k4iruAsO81MvnitZrXb2MeHDQ
XBf3EBzLVS+5e7o+B3a6UFvURROr/SI3WLRrncjvBhStxFxfpgUgi5ZeY2Gw0tEw7xssPQEvygIn
yY/QTm5wbjwiEXxFbo4V07Ff9Sx6LpJghmR1AjONcgP99tkv2m0FrN4S6AiEwgIY3HqeuvH9Lwa7
zRZccp7AyNSsrVWMbAco9VvtUwpj83KoEIezWcxUyulkDTuob3V9P9Gf29imZd42oT/dB0bC0dKr
WAx8DEJRYdEoo00kfK/b1WgoXyKceqyRwAiLHa7pMG/XWoDrh62CYWS3YRgN6mbIYpHu08JUkHB3
znc9lbN7M9V4IcPGsG/fVVD/ySf/LS1mDi76G/g21yMdiVfLMYDBOVLKo3ok+r4ug9jizvlCwEuX
Xe4m/Zuz9HdkCt2JBSjsDG2HuDo9Lpy7k8MeRY9Q7ksLvYlcI4i+RXOjTCSOUrKDNr8naRs9tkUN
X6Dqh3+mGv0Wl/P+gmeA3anrne/Hu/or58vGw84LxzRRt3HdNpva6eCbDdbkhmBMmjMZWPOFfBjP
FDrFY6HrH4J+7cnvfCWPXSmUiyaFWzF6X0/fys+eoKRujS+Ef/Ewf78iSlGhZZipm6uA28t+X1nt
W+yEZx7YuVGOwICG1bVt6WeugVLHDJaZc1CpFZ6+ks+ejaQENEfmqJqwj9D4HvXyKQfzgCq3WnuI
VBV2kJYy0bstxjNZ69rng5HorlqGZavaUWxYRI2Sk1LsIsRYaysQFcJZVpAe7hDe3YHdwY0NKSof
L/ArTGfSxM6NPb8d7yZh5BiAqXFlhFXLARgyLu2mAi26qfwF4fy3s/3Tp8bc+9dFHsWHhTIuaSIw
+wzOYKCOmq3TABSwQ/s/WkiAvv9rKDGTJd9dUzV4iNjYFRffG0RM6cpY6m58mRySfiWrDcdrF+oK
zLT/aM78PezRnCkTEdC+hqdEKT4Mbp2QDVlbrLH/npkwZ26lEL9fn0T410VN7Kal/DoQJwWokp29
X9vngjvniXe8YsBhsQ1hsjRbxytyUMSG4ecAb8RDxDZjksYzXJPVaI/XyhSdWf8/W57eD3a0DhMA
4eTAk10ySp5M6eMS0O1zybyf3rl3FzT//ruZEfiag8Q7wYOUrKjvYmcPgcEN8KtOLx/nxjlaogh5
wHiQJCQNapzWAWmXl1a3Oz2G9ukNYyEi9k23ieI+mm+TVenIcmeH0qK5QJ93P2hLZ00bmdPkolpk
+2yJHOH0oOfGPJp6dMuowaOWH2T/TRPhvaOaZ1b3cyMc7QKqKWgtS0tcH8hBoe/0/OfpK/h0wXt3
146mWTo1MAO5a0oQH9BCoPrLFo2mrpr4P1lZ3w10NNdCBMtZ1LGRr7FhqGFz0xVBvI441qLa+I9e
HgL3dJU4Gc10jj4hNDkM5OopJV8SBCjcX02Jev/nN87UoMsIzRJCmzvd79+dXmgEtBa5G6vFvgi8
m1R3firo5sLKfjo90mdvjyksXTXpkUum9+8jESsoMNVCj4yLK0ndcDmWcHlKqzjzhD4dR7e4KMdm
otpHnyQSKbCtjTm1PAU4X5PU27HhZNvWTnR9+oo+m9Tm3yM5R18kO5ZGTBfHhVd4kWvVlTM0z6dH
+PRaoI8QrWWCZpZHE2AkB0CKssDwjPlIBiC9TAzHZYG46vRAn16KpdHrtwR50se5x2NADg1fOIgm
A8yx0noY/fLyz4cgFRtSiw323D7efLVFqpW42ZAP2BeUARHUI+A7cxmf3a/3YxwtZFQ6E+bETIAL
t2as3k4jtjErWJ2+knOjHL0zcUkNpLVm1xdxJWPKaSrxIU/L7OX0OJ8tau+v5mhRUyI/xJVduIFf
Pzc5YQdKN1ua7w3qyP/BSI7AaG1rrAPG0Ttj2MC6q7x0ia/5ZmXDs6WT/RNhLfLmXevpsT69e3+P
JY/eGtYhFKgVEMmx+Gk3bHG8Fo2yGldnntJnU9q2bE1HX2OZxvE1TYRGtFWQuVXZ3SGRe7ORzZ65
lDNDHF9KXXN+AL0JPwvCVg55dpf5QX/mvfnsfr27Dnm0ISCXK1ONNHMnel59633V/W6ntNmP00/l
3KUcvTmxSSDXMGQuaws2fYVWkAWc5PQY567k6L0JNb2rbJm6iBG+IJK6yJTmO2KCzelRPr0SW5Mm
j15DhnW0ZtZZUSIzzNnempeAIHamVu5Pj/DpdeB3RrdA+uKHkobEoIgmJXcJsnLzGabWCjo8TpGc
ef9//ajHO3WkYZbBcRUp6fHyn7T+0KZO5mbD1ZCb68LNpls1vSzQWmQhPm1wTQVpbeAZew55paXR
PsgWU1nf2lQFkUifvu5Pj7Tvf56jY6VRBLZUusyt19iNgOipXwHBKrYr7EO2CjbWkmRVOkmwPjHA
nRmcGLyPx5b3gx+tURTbvCFlhhKYkd4ORj3QICzDe8PT35DaA/qrhY0JDq8PcZhhrPpojL0SAzhA
VI1+IZ2mRRvrU4VQYshnSOuUfiu1BlU2nyaYxDEpQvmyIW7mrsXUlYEbjnQ4IrT1Ld+PHrAvZo8V
R1R7XcGfgWeCPb0sDSO+okvVmT/nLBx1a42NqS/yVK/3oqT+ffoZzLf4tymhadLgA0oJgzAFcTwl
dDjuJoIBNyD/qh4oFfLLRRBU69TA3RUP3uywWZ0eU5tf/uNBJeY9QiIsoiM+LKWeGaeRrboyZnc9
JncdMJDIbFaDb2xq2S29DNiDkxx0e9yS2rtMJvXM09fmVe7Dj0AuBPGGJPEYx9ed2LUSOZpwIwJV
nAcbPTxGXkAj4FyrfWe2CwuPvJiIO4LLefryP7zu3HJp6ZpuEK6tEa/Ij/bueDknqEKf1lyzHa2D
zGwAnn3sPPumlj6eHunDB//XSLznqmaiLHeOFkh9ovkmSwGQE91Pfx3D+G4aei/nDjG/dvUf7qaj
ExOi/ooCORrINmrZ5wbl5HWM63UX7p1leGFtZwrdxl6fvqiPq9h8VY6l2Sbrpcp1/X7/OhJTnSkw
3G5jvcDErB4apGo/jPXgkhy1JoFpwGG2JOZ51Z55ctq8l/h4nX8PffRVmwrV0iFFuaE2RksNNyQd
133t+w8aFu9p3BE6qa2iAgGEDNzTlz1/Zo6G5phjc5BnvvL9Ppo1CWKBbqJiPyBCWZux96UMWIxy
TW9Jw/EefUqD5270hy+fptENIK1FV+fiwfHJByKmR1ic7tqosgJJeyinzP3Q1qgj1HsdfizQyeIp
K6tF1P1Qpl1ICO/pi/5kApsW50g22ZIt3vFb6uGSaDMbuT1qUIh/dniTyYOd/PlrgsqaVUBFhK2S
b/77hKqGYkRIOiMMo3FnO6l1NQINfI5yU6jLTh2aMzsw8WHRpYfhoLid09HJqTheAfS4H/MS13e9
9rYC7n51VXXL5CbbwMfgMzisyrv+MrkP7nXaTZeVuEL8DHRoDd142e/4gh+ASiuraHn6bmvnfq75
cbxfmXSVuLuS9vNKXer1rnwqXvQXQlYWHEku6UU9YoSG+UpQ5uLc1vfjEnJ0T+b5/25sSTxKg0Lk
V3nbtg7z6xzyOgPETKFqPpJHd+YrNL8wv71Q84A61XvL0tEv/cq9fTdgVzSNZTg5TBbli2fZ46oI
aPNVotfPbCDPDTTf9XcDeTVoMFqJbiBi8Kh9e9cP0/WIVfHM4/t8HGpJukUvwlLn3383zoBIFYFx
4eZR+mCM6lMNnH6E0Xl6knwyCu8IL6UpKSHZxzWkTFpVPZml6zXfYIjW1reu/3J6hA/LDqQiWiqq
TgmWXKnj9V3zOIKR3OiSwjfuzcgp9kDsiKY/Pcpn16HxshuC2GVLO75bnpMWFk48t0qSPSCVb2R/
bks4yP9/oxy9UZFvmJ5tVm5QDa4zebeOZT+nVvHnx20TRY0UgnoYrdGjJ59VcCp4LMQcNM02yKOZ
g+vxhfJG3NPQ5QgEP31ZH9ZlHhFFPltnUyG5f0d7Z6qjhlokDf0gLNxZiZ0P7Uph3BRm/3h6pE8f
k80IfPGk+LA2E0AoJydoXch6AfZ60Hiihzhshoryp4+Kr51NbWz+1gGrPT7n2VBjDLMwXcT4+Wbs
lC9KW9WAObsz9cSPK93RQEfrgWIj7zMa01W39tba5NssX0EvWWjLbN27aFTVM7Xyjy0AajCOoc71
UMqLunW0tPq68JSZMIjgapXfxYd2G23iZb0iFNtbAPxdlX86HzXNVnmnbIsis9SPew6EciVOkHmu
bnRfila7EBU+YdmgkDXV4Pb0BPkwFY/GOtqSBcj5J6313CT6Wk33VvOzEqhgsECfHubDPGQYytmU
TZn6HNWPZjz/ZVBGw3Hr9C1MiF6A0C/94Mwgn21tGcVmVVLxkGvHm7ywwdIedZ5LNjp28ovmR3mb
rJQ11IEQSspK32MDcJtLNE7DmUX3s0ny29BHK5XQnFLTKs+ds3730047xFv65Tr6zaW1F0wShK8/
Tt/Tj+d/bqgwyORUaRVY/PP7F6s1B+J8dJ4dflKgNleUci7xyN50+/alX1n7/MZ4Tt7sM9/JT46f
GO40DHL0LClNHx+LJsLgKMNQyblVWtK52Fqll55bPXkLclJVtz7zNmjz3PhtpwF/8f148wfv3YcZ
Xp4RDowXP0UPwQ9U6robbdQvCjA6bF/O1tpna2eH8gaH5lVGQtOZ1frj3GV8aepUfAQbTvVo7iZl
jLxOFLsQ81sxg4enB4JjzgwyX8TxRerUlUzch5b9obYkFTBsVdLsalTCWKyJYr44M1vmbfjxCOBi
bM7OlK8+7m849wHxqXbWvblF2O0qy+RQryi8rMl6X8kz1/PJMg3Z7d1wRy9EnXQcSBhuXjWN5dxe
WsRfvR3mtM2wrfp1/acbK2aJVDlDm6YBweh4Q4KTeayGId95Ru2hTQNRhRBWHb5MU2SdewM+u5V8
DhzdlLwHnEF+n5ElCUcEHBM/9t2/szbjo7+HQgCZZt1tkZkxC08/us/mxvvhjm6loclOi2E2k3Sc
XCC4xEmhNN7T6UHmv+R4erwf5GgxyXLTbEKuyWrrYpGk5Tch6+sBtRh8S+f59FifvVGWppMuxyNT
9WPJQ0qOIZmg9W4wyC4fbzzl1R+9Mx+Dz66H76fFTl5w4BdHZQ62KV3JIWXXkpYxmdmihdZjBfvS
+OMmFxPv/UBHX9BSOgFfvHpnioehIoouwWRpnDnyfvJlYxBhqY7B9lT/UPRSEcaOTdnsug0E9bW5
JOaDZu0y3XoboKErVPD75Cva4HMz/dO7+G7c+fffr70l2+/5LnqX5ZXyHN8C3kofK/d7ejEpa/A+
t8qqZu+wPj0/fj2c48kInsaAoM0rxgT/fViVQCM6q8NO3fqAUxb2z+mi+oJmaxEvjXvvoVuCA7tD
cO29RAfVta/Cb6d/gI8TVFLRYBPrULeZ9yy/jx8OmfChtO0GR22/lq2muq1vONceWN7H0yN9vMGM
xIrM51Snp2wcvXYehW04sT2ck95NY3DJBnA4vKxftLw6N4k+uSqOhdpfwcHzdvb3qxKGZUonGfhU
RstZ/6muJaDFdcpetl+pxhLZ+0ru/vj6OH4wGG+iiTp2XkrfTSDyCiy9BKYj05acVQ+Szth/kz1M
CAVXwOmxPr0+pBmGoA5FafPo+jIPYERZDLtm1FcNsBOzCjaBnm5Oj/LJE+OK/h7l6H3vDK2XGUmC
gaJZpPZke1shWKojXQyGSXDmBfz0krh7LGNU2T/sPTIxwMiHq9OZ1GWBQXbSvFDl9HT6kj4dZZZo
qJJ5CPzg94c0FeR1Jd24m3DyiOgtyAD5RsmZS/lkDaP+amts0Nl8UCw8GmWOSddh6/NSh6+khtZX
+Z5K913yXG/giONMuKi+Zpf2lXLmgX38fFL8lIbJWcqyjA8vczHoTQo7aheo1Z0zIelXKnv486nH
GDbfM+4ghdaj1zhvKg5RwKd0xRgAG+iQhhcV5o4vXmyOf73HM6DDf8tv/loHIXTw6+95MVYhcMej
X/7XdfGW3TfV21tz+Vocoz7e/8H/+rfUkP+FQBDu2r/Hgfx3lb5lvwet8///xQExzH+YOrqsuQCB
tgBR8b8wIIb+D5iaTGqqlOwKhc7s+CcFxNAAhGgGa7xOKXMumv0PBkS3/2FzhrRV3nQDqbx0/gQD
wl/GC/T398yaNVbALOjU8R5THJkpJe9Xwcqsm1GxWrJ7eQeJG6KcNRqj7Tp5TqBYqTcA9LBPpcvU
0ca1yNV6iaepdJtgEi8lQqODmY8EFQ2WEt20Rih2WSj867IMm71odH0nCocgXfTzzmMVtuS0xEqP
bTYtBosgO5MmNeo1coCV/NrUM8IQc9QyL0jvB7eMBfjHDFrAYuz8YqOY8M75Nka7Joni+7IjQCsp
Q9AhgTe94Ks0MYTbDs6XkWSQsUmDqyJ10q0vFNMAyFVJbFEpYcu14W26jpzaNEvLK79PcbOZlQdt
jdi6RVDF4mBbjfrSiKFbqzMvuSDiW+2KJ9OM1A1Ic4JSHBkPCw/ayU5aCs7BVGv6b0YuoM41DkYg
xR6gKChJZC4TFZCclgTmUo0Kf90JfbzKQqI2pwk8wgIyeL3IsGovQZZYPxXRV5dFXiEZHEd936hk
BZdjZq39pq5v2F9XVzZ8V7C5dpeCbZY6F1OFl5wnjEtoYh0xshVeIoj3WCkxgflqSpZHEmfasmHz
AgirFC9R6NlXAgYSghTc5XDKdINw46kviYZSiWVOkrh6QIdRXkZJQ/KmFOO3SVfq+7QYy203EE2v
alG4josgeW3DwBx3MeCjHBp+Fq1FoZQ7KWAWBMzyZeqJ+rENgTv3vgiQWsnsGSigc5M0nk6BTK9A
nFck63ZERD15Zkmvsc/1h95K/Wsgb801vsbpNkhkUIGAjI2VYU3Ro6aQ0YukXObrJmnMn9xnUojM
ppyIwrHz4KG26wnhNzGCluFnM5/Kg5IHIsX5EsLPXQZBh/3YQNm4GtIuOEypVEhlDmT4OnlR8lqr
Nr7lomRegmS2emApE8ZmHwvyIlGH8cHRK/3V8mVEvjPBRqvMi6rvNBEJ9IziACudxu7eaBLV9bAu
QhMN22YFY6d5TItkfBUitpslRlfSwNvJP0Q2nKlBdNN3/EcDMDyLkQ2/qG9ScyRkbGwzh3wv0tZt
oClEmejNcNNXps+TCyxi1kKt7wkeqpXlJPGvgpCJiAZQy+pa0RoMXbnZ5tmqqP2xXYyZ7Ijy7ZLk
ZsJ5c10yGb73MziRv6znZZEBrVfsc68JCVQ7S9ZqRDqaDhXP06y3CsHMVZX3swULJnIyNMomk4mz
k9KM12DNE6KiFPvF94JkrWRNvw37DLhO0eN84zOekiSTpN5r36gjlNK88K5GtU22IC2Um5Cs7Jcs
idNt4aXB3h9jBGADS6Jrm708jMOMyYpSEsKtYuZgiFgn69gOy+Kylk79zSM4ADZPOpRrCijd3Rip
zpbmSncgvoOblXfJTU0jlEj5HDINs3tq95wICdAxoc54g1e6eQhzX0/xeEMzIv9JJ6h+6ZcZmRaO
Hh3iuAORMmUsGXalaU/ADOwXGMTdfT0qw21EQu6+ykxlNxDotC2KHEe9mSblWi/7+mKUGo+rG4r6
cRqm6h6Urf7T8cHUoy1o923rgSRQ1TeyXR+izCQLVBt4vDZMFW/M25UiQtKnC7u4QEFJIDd0/oVu
BWLX0qteRCU42SQJAJJXXraBQikYxik3Zdqnu54lW10lqd6C1M8yf5Gr2vQIzA1yR4gdDulyuCWz
zCRMWjXupU2ks+Zo7U1MchGZjQN4W/KEdhA0PSzFAUve2NqvXT3Fd5wkur2J/v3GAae9s6WT36Qj
JrIm85vLUE+NHzmxz5uoSYpnr2yzG9WIkdAEApOLA8d1nQmZLNDIiT0t5HoPeQ/OgFcUj1o/TrtR
a8RBy1PiR2BhVj8cKmCwL3vkOkpKtkw+peUmkl2/NxsngXiI4m7yFcJlSHo4gIkItoRExIQ1ahg5
lb7/Sm9iWJulPlzmhoe6YWgM7JFBXVw5TerHqIBUEIhRbRX4YzzixhuCxg99V3i7YSA/PfE1k9wu
2WzMkmAWhq7TpWEU2t3QxcRCkrWqbHKR2PRYKYBt4XDIN1hy6MF68qqJlI0Kvro1NElAcGn8NY/C
cnQhek08uSAU9UITfqOufdLIdxBtlGFVVUT1KoPm4a2OQuvgicF/zK06+tJbhe4iC+reKnxSd2qL
eCkZhPYKPy4YlzkO6PTCaevyQKJqsNf1OrvwK6Feq4nj7zUFXslisLX8cdR7cVFZXlus2kIf7wNY
wi51tWwHH6YAsBqIFloxiIxrgu7j16SyiWDsdLARxKVcdrLS1tqkkxWHJ8g1OD0CsvUkd2IybgyZ
ID2wJhWjpVGt0qyRWzXwAhC4snhsbMsjnj6AmwQpCjYy2QFU5rpsqYu0XfP9mr4gLmho4hCfmnL0
T5qu0cEdz7D1yu/dUcn6S/KggD+lYLG7KLcBKAp97VTgJHk1lYfOSyJvEYuCXBOwWylrpWzkHaFd
pHh7qXIzWFjMSpX1OrDIEIQLFr9mzpBvGnZ7pE+M2goYVbUzi6x+JA+QbFRclMZKhpH2VRnaviWs
Kxoeos70XuvWIDjX6aALTjK3ca5nIJJ6MmpWuFDyC4EPE0O51t5buZK6Giwxpm2OG5YT3Re0Kf73
qlH1K+5gujQpN7qQZ9qdEQ/mjd2o5rSI2gAmh1N6DiToAEJu6GsTlvJcY+cEmvXHVIlkZ00VoDZH
sfVNjBVtWxZhuTVzqAZBbBZXXkh0qsMzd/EUO09W7cBfHuLmMus79jHD0K7sMBPXZW8W14WtNW/a
pPiHHlTHa+qEsrlouzG/9YZgOgyJMWEA78ncCSzeeElY0aLmiLMuqOJd+l2UvikqqfGTZrUFDnc7
Kfi02tB6YVfpV0EEPwgV3bhCPt89g2wPbx1fRNspDMPvkbDHq9DkNKM0fEmSIrSBqoYEA059UYGs
NdOLhETXh9JxrF3Wt8MjrVMRwDSSAdB0r48eUxUzw2gk7T6wU/UHcx0eRWTYgMzYFlz4AXyroWjS
i5qEgatcTwIJeFVWgKH99Bv69PG1asxwjbyHcKnILtZDNwzXgABoNlTsggZdmONS53ZfZaJSHjh3
RT/DCDSvavkToVe2/JLkKelGSpPcar6qfGt9tX2MhIGJpyW6DFaUKcYtECGREkk2KgeFEFa+dHU7
3lOXz78FUyefTG8awOIGJu5nsITj3o/7ZB8Wab6d6my4zU3fuCpUH8S8ljpQhVg/pu+ocJKNH4/T
M32x8tJxwLKlQO1g9PSiIyrOCPedDPpLAvx4U+Gl/OUY/aMD4789Bv52WDx5rPxfeGAUs8Ts3x8Z
79+yN/81+R0eyZ/4FzySAyC9Aon3lKYBPV6Obf1b3fzf/0Pp5h/Y5NDfI9GQlqRN/z/HRo2zpkMn
03boblBVoP/8T3ikJv5Bdc0QDo12WGmcJ/+AHWlZcyP770MjVm2qWAZdJ7SlVOZY838/NGqRlGra
hhdEMcc9yZKKxVGJfdWiLYVcO2My7tAXROPMK6mnBRGwsIxToe0NUq0fTCFnprZu+aAF53VyYZS6
1rqjqpY/I6dW92Fp6/cmyYcb9rx41mdWS9iYq6i2fyhVQkLM0MCFFHm6L4M63EwQ0fIV5XySHurw
Jo3qbkdbAhpKp/Ftz3wQAUTXcfoo1SwuVnDYCbw3u7JZTH7QbRq4C1eyUsI3o41qwt3tDDaN9PhI
lEr4DB93utCN1Ocb0JHnLCL+4lHoHOl8uahFYa61cTAepWeTs6nUDkafxjpwVgQYoMmR/ZYXX7f8
kBuNoAoI/5FzCcBL2YVhCbveybpLT8RUjoceDFrglc9W0BU/9K7RVnTfut2QckTFBajuVGv0XQW4
zYZ4q+G2iCCXLEsRa096OYUgA3T1qxPb+g4UQLU1hR/sSV+qZ8BYdDFxOFw5KV8f3RmcuyAYlWvF
mubDQ6Jle0iUoH+b1F4NGmlMgHVYU8AfiOXQwVVeBo6IdnZHfKunG8NaLXzbJf51WBlkoGyDJhwu
0iGs70ZDMe6DqpUu/EgFyHzUiC8+R4E71i7xkmQKEjDIdLusS7id/4+981iOHMuy7b+8OdKACz0F
4JpOulMEgzGBBUNAa42v74XM7C7SgxVuWbNue5MyS6tMwqEuzj1n77UJsdhRuRFjKub068QWbxUA
Yvs2W0q9RfxEiFchwJ1ZtdzsrKYs7kuwRjeF3jJrqBoiENyxKYMY8WJn38qWUa20MK8k4kKi0k0G
S7oDJbUQauxqqXz8dRn5xTfq1ulxaoX4YnS9/FTJanEqc1Iq/dq32HG3vbUdxj7mgslK6+pWExyM
qigon+sB0XdWGNMhq0T1QwONvoFjUW5sCXspcvAUZbsB34a8d8WE6lAg9V7pdZP1XmXdUZeYJzp9
fQrvT/YRyTfBAqmWiNwrpcQEzE0OFiCR4Bt3F4JXV9n7Xql0t0dhsCqsND34c+cT7jjEP+JhIiOq
jDJxn7RJcVLaTJP3Phv9mBTWfnAMWzQ3xRj6Nx2iJVoAFS8mgbUrqyzzozTnPpFSMfyiFpY3NSSA
QSiER9ha+SaKjMmbTKs9Gkrgn2t2KttYEgHccDncQhlXjqOfF1+MRhlOsVHJzxF7kE0T+x0U/q64
AXPXbvpUQXsts+1wyjnQQZ38Gf6c1bfgMVoiFEUIjzoZm+9xV2ala+Xq8GTRoLkPeTWhFFFcObmc
2cGa97mQnb6axYSzoBLCDazeONAsaBrP7mjTmUmlvUYirUbo5OWAxr/JOsnNjck8Kvz+L37XxNGm
S+sIFJs2qHhxqjIltkQnqayzSFkP0KW7CnXEawYfGmAiiMiDbgKe1amzV2lPwIhjU2d+CzST2G26
pCTRxib4bm4OuQR5A6/HEflkPBUTpoeUPjpKeBK3Ps103E5BnBHukWkmW2156vVbI7P8B/6sZrvm
oLWPfZsZDLQIziYHiYQ8JVHzyoX/Qqcub2R5jfyhP02zOWzKsQUtqgwQJ+vWblbhFBWngQvy2Sob
Q76bVHO+q6O0v60b4R8aSEEplQRBKQjINAKoK6WgCVVIIRRXk1deOH1T9Id2tvtzFgxpBISkVsW6
1Kv8RwQwbW/kxvgzb/L+3gAAteHF0jcA30ZimskCuVOjMOBP2YnWunDqAQWVSjY/NLxwT42tJo3X
VKRjxSLWMidPq87RpImN/mhONdEDfUSw/BzMB0mDbedY6tKSqdjqwqcJSHVb+CzjXi1EfJfGWXOI
dKN6Ma0y9VAwRFSvSgfTrGqYCbYVOe6pkF6JPbKewoS1Xmoq9cZPy+ppzmMDrN+oqWerK8XThGt7
UW4IhDGCXRfXFIDUUMv1Zz1Im1Mdz9FNZ7X65zpR28GRaPPsB3b5L347N2eesvHLIEKy/2QGvA9G
OSr7rE5IG6RyZUznp+SrCeLpI1HdS3ZWE8We9OAjlWaQPs2KVEOzGO3hoSSG8IULpbBaTHP9XYG3
yAc1Un+EZZ5siN9JvXIM07vCyMXBNiZrP1O77jQz6CvPsvJ0PwdR6wlRxIjWJbQUaWoeWrNCTwGQ
8aAQlQ5IqB71nm5DqD/O2jx8tSZNI3ebCloN0+zbUOr2qkqrcqPNFjuL2Ijar7RkY3LfO/IwkybK
bxLZLMA6EqAhu0M4IasW8khsYtpKtqOMwAsN059JOu36ga1quvjte+oBF1CNtY/CVoZ4kQw1foJm
lELys1uCzKK40SCzBch2Z9uAZEkEEKn0cAndQTGDu7zM4hH6GRTqCXrsrTKP+Z6y2PyZDZGprWy7
LFZNPM/ndJCabq3rS8SU6BsdvZNosJTGrVQs+nrFfmjjWLlPm5m3ggA5FdJXrvkGzzwcWv5Xmre5
WqbyupWS8DERSuw1kS+9WjGuGm8ACR957VhnP3nDNF4stQlfpgXi6ZZ1NN5BfCYtY5Djgpq9JHZR
DkdYCkJfNniEi8pfU3RuZIyb9XQK6qi/xSRc0WSH5PlARWOcpEDuN+yfQkR2Eo3A3pyMjawaBeBI
luJ4neV+cFM2FYBQNSqj+0iErbqfEqYHZ6vmQ8hkMzGgUxWBQrZhOTXQmemRy2Pn1qpsg6uVFlBQ
JXDJxa5KWN2wnwtlfKjzonvWgSjdwVmrPYk255ZNZvyAn8eESBjYn6CItbd1CW5wsNVgS07TQDuJ
3vaqryZxqhqfvVlCEUYhqTpdrwVbU+7JmcDx5OJSTFatRsx6j/CochC4ggtLgxmuFmyDHhyjSUTD
JgX0/MOPK424UTVtNBKH2E17cdybhqtFRm15ZmCOwqMHYQBPMTrIIvXkayuA1P4LxqxhXbaqrYDu
Czq3jHL7OLHbEqSyRmRnY9S10WqO2LN1SJQHCegwNmo+YDv4rflTbhHUjsHGfykTcqASQ+leqjie
PBo80TFt5AA64kyLyqvzub5rA18jYkrlGWAxn34OtM4hGlm5/TNlL7gTMVUzr5zNXLbvzRfSoKV1
oGNBHaUhv/enBswXOS/yjyBQqle6q/G+0MzuoSOVdcPe01fY3ypg0NRIHUCeW7wPntoWReKJhFGB
09Cb1d05lPCBz6GSHyxyXEwQyhUA4EMxzfKnmE4/wQowzcc1PDBdW6dj3D30VUmbS+lU6VkKST6n
6qKB6GUQz7N11XfTrkjS1FqhEY3CXaEEydNUQDU3Iyv80ZvphLPOnLpg3aiUtY4NhZg+ZjMGYFCj
HLVj3rT0xHJZkYqNKGeEcqEZZvzOBB+mN6B5ePZla2oJ4SjzbGWY00j/S6ojfRcZY5yvVD3srZWJ
i1bAKBTUDLFkYm7MrHQ/VETbr2NAds92MEBgh13IR1m2Ygva2xSNyC8rFbq8GmtKA0oxLR9Sja+k
q3UdHjnKN5O0ZJEXnyall4la82vQlEodAUekoFJghqgJsbFlREoMPL4QMrFv18RSwlMngyRO44HX
XVLjx9xkDVxFKn0qiOjBwBYkGTWL73MwkC3Nqngnq40KiLksKWNm3yQDwpymbtzrSgCnF2LxVLjq
OPzw+R4brt2b4WqcSHNfEwxsKTs5o13sqjxXA2kdwKSoFHNS06oh8F9MDEC7CMvo6KWGyJ4Jl5df
SVzMDU/0VIsMuxg5ebnk1/YjeFm+XndJiwI7FGZ5LiV+2KCKecVWi7dLzaYt67uyJVmULwcugvUY
UVuVYomlArD9hJOHPAARSPqR5nIAKY8oPQYeqp2EtVOCHTNxVUrmLkyT6IbJtz67ai7nd9g11Zsg
YNQ3DzN1FBN62uwA4PgXlGgmrFGZzB4Dx+S3IA8bnlunNrV8Bk+rgX2Lx55wArDSsFq7mCoe+G9n
JuxhhLXhP6pBt3K78k9BD7VqyfuLxu2gxNmDQXAiSYWyGVrsKOuZ+Tg1JlMRB3C/zGuhDFS6dadW
d/6AOP0wTHVbrX3dqmhmJrWVGsktPKPQLDepbEYqpHvVIGWXx7yy1de+V8gOC3HIN6lWvzRtE3ud
TNBWbn6FG0mBB2S7gWqop7sp7ZovNR4QUI0WqTUTTYCNScSbl80xl8NnWjnSAb03tK7y/DyXQQ93
fvWjjWzE7LlsuEgY+lt1qAaPtC97XydyWLrxpMZHI5Di24R8v1NfSAHw6yFSXXIWtdc+iOBrq6a2
FVHpf83DObiH46oc4lExEreKKKiiguRtM8iAlIdUxk4Z+8ZzKvs0QinETmUUiKdsCIyDzU7kKRxn
qXHYoab2ln1a/p0gNT64QsnznV7bjDwkpOxgogeNwDfuF6OXvHkRUPN+CE2rKKSTwHzSOj0iaMvu
0iui3aU38a53YRNMYONxwVhh/GrSTCShDoywTrSE1/3Ur8Jw2FDpzi4hB3wa2vmKuvUXUY5NwwV9
EdLvpZ9zqciUOee20IyzkfnkV027ejR9ikx7002NfUXr8YuehGMZiHQhwaCm+kVm1MhT0E6dfB4t
1QA+qg/DoSJP9coV/FVRzmFMdMcGsDJdJdvkov3T9CQO6PI5rb0c2ug9bRU3XJPmRiNfOM2N7NWb
a67uXy1sfx7UJgERWguX8aLnRPqV7ve1cp72c0f31Au2zSY7Mgd2xp/hz5DA+1WyWxTD5OxdPfhH
N9EU/zr4hbNDgFE19FI5axv9M82f4TgfomNwo90Vu+nG2ob7+Eh5Fl6Txf3SZ1vOWRU6AhEUeL9o
Kw0mlSYV97n2UNGLyi1vom21oZdyJBrF4TO/U77W+/npuiH2wxNWMePipIOPcKmkH8NQ6btZnCdS
9bTqJ6kJFsGjQ3xNjP2LvuvPM/zXcS7kJ5FeyOzoxDlUCEqR4+xVGqNHKqmfb5qrf+uS3rIWP3ox
zDencyHwClgLQaGKs9kXxNkXUrLKFT2+crs+PMgiYVQRk0FJvnhCW2W2mW+r56x/zYxXMtR+fw4f
Xqo3f/7iGUwMvdOUWD0vzuS0qTiA9ckCy/77o/zqoVjuiG7o9JBhB/xiwp6GMqoJUzhbR2W9eDXB
l66LHTUUvtSrtusPFuN3B7tQLJoh8e5zrp7TXbtL7wTuFzKullLWsd3eJezT1dZsXNQn/156/P2J
fviEvznPC/mnRC3Y+KUKA5rWDlHL1j6O/ZXJ4vL74/xqN7i4oBePeEEj2hy4oBNB9E6wzde+RwXV
rDrPWCdr353uf3/Aayd28axLM/0SI1HPTNYD1Bb0BD0d7YQxSv/RmfEVYIAmYxq8NDaUGW9CKKnn
1qOzjpt4S8zpLj1Maz4A52h9ze3y8ZV8c7zlzN8odqOMT6fK8WrP/GadCfDcttvuZVn12y/h6trh
Pnyd3xzt4nWGVhmNkq2ewYQ5ugonfLjyQv/qklqejDdHuHij2X+HaR5o5+hTulN52ZrNeLBXwFHw
SMmecSjdwCuufbyXV+qi/tEYV6McNJgeId59fxGHubJbbdbOGc3YSl8w4E5rZSs/7Y+gZ71I1R3L
/CaR3ZmZ2aNCAOHvH8/3gkNmR8tJvzn+xesgSLlOE1s7E1h+CvEB+2mwDrVu1SYgSvp5pafDemDe
8/ujfvhSvDnqxUsxGDR2QbCdSyKb4gRQXgGVMZI9aWiffn+kD5Y07Kw2/g7wWBTpF1Jvsr8X9Zdx
FrUvPzN8yB9jUU5rRNQjLXBtIn95KHPv9wddfv7FTcXbujgLMQovstD3N9UwqtjXOvOs+mPqdlNU
rmYppRsjlGty4g9KkndHurh9cm6AsYc0TUZ4+opyBjx7YCaRR1tR+aERoPVSh5lJlAkdw9+f4we3
kGG/jlxfRkHP1PH9OcqBUfZqbZ3tctaxAQWNg5HrScvslTUQDPDPD0bZjjoWdwDu2ouD9RGqt0m3
z0mlrmLzW6g/0SLa69dolx9dTZwHlHfMeDGUXKwxs4rpIc7ts9wbyLHmtSYAyQMp8wxTPOfB9IgM
L9z8/tSE8cESgFOHos6WFdhXl5JwulHNOKZktebAKWzwQA1L95S6YJH2+TyjuBObUjCwqFr6txq5
MURV9KP1KKXT2beIr/CDu6k3M9bF4MaePhHzyoykXDcDoKnpe62opEvoTg4jXkkLIoR+lDZTXhvB
S66vGpL2JOKOA/tzlL4U0je7/lRmrZMX096U6UkpODcJIabvtQltQB19Bo67Wdck+A0jyYA90P5S
e8QV9jkkuskuk102fvXRMs666qJjco1u2NpjeVeF4dNUS/dZhWprpILlFqwFv7KMidCViRYmNj1E
nFmhW43D73J5W4lbMrH2lQ0jKzcTZ1aCjRIIcgfHhIi9bHDMOn+mlYPHung2Z4yD8Rct+Ozr8ddG
RKuxDI6CxAZnpEeuE5zOND1wNEMhHp4AK/oDev1Job+VhelNj9KtaqzXwh5Vp20J7tP0Cp4EtsQU
OVynPGjxE/6HLSi8k5KES3L2WmYAJnXVFlvcLgvMOxMfEmpbpmbIeUwTtafv6j63L8uUU+F/R2RH
aEK/IXdwlQ8xWT62NzbxKqm/mxNZj4NI7klupNtQAQGZV3JP6JlfHTui+wT78WB8rMRPU0cXS4oS
6ZZOq+tbEWxH5VibLwXUfcZWdfFi+CahH/aqJgGirm/M/qsa/rSVB9whVcOotCTwDJHKjM45fLHK
bwo+qYnIZ9gWp0qVVlGuurVNPFjJmGbeJtXsNLl1zvLJq1Ltnkmi0xc6cenavm3VtT2Xnoi7LykK
J5cNL9lzkbVR2mlDg3sVKJtB/iz5OzkvbzqiZaOSmAilobYs83tRv5jFfBsF/iZQHuxy2JDMjawc
m7QSrzu6bdyEz2ooPMGIDUEqFelY7oRWHTPlFan0KqA9ZTTxuRkfrORrR78LZKIb17grdM2jG+Si
WvM02dwZLS0pPqtlPTsaSSIghRAnRyuVXmnV3QiarA0T3ML6xAB1FXY64U/NNlxmQBJdnlzx3XEk
/zk1vNZStnXenRjAeXMcbxXDZ9hR3Zi6uStR7AhVYPUsUctNEbkqk2oVXqJ2nHI/F+uQoMm1L5O8
WRmb1CiudDo++vKxMpNqCrQVk9pFWyAOJVvrUumcI5lzBr3vnrok7WkuV+nApMsIqxU+TuM/+PS9
Oaq5kJ3eFIUhUXrkpPlnP7a/kth5I7XjOZ1Zm36/an60L9JpegA9YE8ELPBiqY7TgvC4ILgHZuYJ
l0jIY7T5VuyQnTxfbTd8eCXfHOuiMPQHRStIWTwnP5tVu+z5MWG8whlxg0fWqfRWW/f3jNDuruEd
Pioj3p7jxR00+lRjehjcd1K0kwli0yM3gx945UpeOYp1ccemvq6Zkgb38l4s7mvNUSwn2S/XE5iZ
GzWbeD9dv6YflQ9vzu2SKqvDkI1oEp8XNBM5lPv5kDwlrgF4SfYQDO+DNSPDa8X2h6eq6kAklsyF
X3IETJRLoSoTw77L7pOVfwqO/ppR7tpYlxvf1Y7p8aov9tohl4//m/eh9K1q1hTc3w/EBymdGxlr
FkUvXbdbhdjRyGGNda/vlj68vG/O9KICRaPf+Voc3DNKVF3k3iTETrhkool5vSiLh98/Q9eOdlGF
CgFRcxyC+2mosfwoNAzYfsbJlyBFDPT7Q32068QJaiPApaWD8/fipYiHsGqIk7qvPfZornpAGQGP
znBQtG8qdOHXjvfrDVzAKlj3WUQXp9dF6dk2RZv2QXe/+GCt1KHANtdLG4Y5CERKr7w3DtfZex+t
OJwjzA6qQuOXg6opGhB1NM+xKMI1w8NdovanPhxPeV597m3pSlLInxkFv2xYbNCrNFUXWsfFRSUV
Pm3IlzqTaKG6zeT4m26TbeZb/zF/ZSwqn9JDcaO4ZPW60dqOV9IpPF9bZpeH5PI3aAyBYI1blPqX
bWxLa21raKxzqiTyS22axSNk6/AaFPLKUS7Z33pbJVahW+dOKG1JQG9GCj0WmysX9OOjLE3ipXcn
X24kfHOZvvn2mW7Tkxaq62rRH115EZZ1+f31ev9gXqwsUmAw31Ha+3Q+yQoaGDxrCua5h6SUPsm1
uZFFvu7Qi1857PJn3x+We/OnOxy16YKner+gqSLH3TQlj+Gu3iUrhXAvF3Gmo61JQi5X116/i5VF
WXgqQAkF+0yZ073cSWeTPSlTJR7CVjnmY3SfIHwWbbHX9S6/dkGXX/7mzJZjQZy0QSrRLVZguLw/
MxCMsLwC9SHmzPJ1tqFqWksbRsmranvlIl48H38eCtkvVdmC44G08v5QMNtT8Ffag7aJT/KqcqlM
TzcbyylO6ZmOwZUzu3a0i/rF1Lu+STrtwTZfA2pw+/Pvz2ZZHC6vG3BXHgswQxiILr414zyh9RDa
A0LhbX5Xb7Mdm/T9NWzLhyfx5ijL///mQ9obUyxk3E9Kmp+7UHky5uoaFupPHuTvzmT5Frw5Rhda
Sjop2kP7GWTLOtjW3Ybwei9Zzc8EHoZeudXuJp6JPHPAot4nN5aDXu8ud69RGi8+On89H29Odnkt
3vwQEbVxWfNDlr1qkt+06TYfrCtPxeWX9K+DEN8ADpveI8/8+4PoUluVmqE+jOtpZWnnnM+a+TS7
pTPXJyKkPXy+v39Qrh1RvSg10TUSV6CrPPYTueLH5RsznLDp4GE+LkdMnv+DA9IJN2Ck2QsR5fIU
0WhLkPAf2KrP6+xePI3krD8nm3o1eUZIxXDtI/YncOTyEXpzxEu0fGvVQ43d66H1yp1+Z+z7h+oY
egthmz5I7CTedaTnJeb0zxv59piXS/KstQ1EmAf7od7Zz1xKF4McogfjkdnkigTCBxPbidMfyyPD
Uohn8ip8JDe6eZY3pTe8/sNW/d+/xwSQuRAfGbW/f7DszpLzPvMfipgprFoH21i3X/+TO2sy916W
alW/pPZE8iQnluI/YMWjL/YJt3OttzjaoN6o0iYNDzR9viUpjCw8NrRsyDQerj3OHy1JaDH+5zeI
9+c54sCZQn4D0s69jqn+VLm+16z9u8GbHtNVcnXk8sHXkMmzQn2G/Qyc2+WFjcVcJbn9wBAa9UlI
V+c1Mu9b/++u8v/3Af0/YbDm/Hsf0KoZvrZRHr0zAi3/yV9GIFX8QXkMHQKNvqICqeGO/+UDUuU/
iBRY+FFYcGyMyaw0f9MjJKH/QV3B6J4ChowW9iz/YwSShIkTyITbArvIQL5Bc/gfWIFQX/DI/Wv5
WWrNxQ2k8hsWWQ0hju8fSTImVFGSuOYYuQkEV9BY3M5CF6YjCjXfSTUGhKqBHlT1WUcKZgDrzVXy
jiwESfFf/bayf8o6DStdGuJsr+a2QXT2nOzwbTb86yJf0W2MHb1XE5JZ21eUxJNrkBDsdJ0lbpqA
liLRtK1roH53JW0KTlPfPNQhmrpJDgtjV3VmYX9SCrlMHtHd+9/rSGFZjnDlFw8G4iZxU3RSeMSS
SnS0pAeTmw0yXIjcxFkS1e1JrmcrxioU68jVAuaegysFGQELuFGt6HtBm63YL7QUDKqSLUnYOkJJ
xzncL3m+UzsoxyJUqpvWWLLpZVJA1JepDeJgEyUCF0hZBnK+yuLECr1Q05GXxGanEvunDr6nkmgr
bWcwjt2tiOZGxS4y5Ce7bob7TDPitd9ZwU3d0HCXKt93jKhBx9abVJOy1GxNzOJLV39djNgrq7w8
SUVt77QqrBHDmeTd1iJ7GEdZPw+VqR1UVdrNRvu17dBXmj3jgCBKwzVct3Id8Y9n8tlzJnZqFtPi
TuzAY9oFmbOdNLl0qymslWerRt7+pOFLjZE6S1zSW4lhQJW4f74r/2jZ+F9nDDR4hf79gvDla/b6
HiUjlv/g7+VA/YPPKusBUhZwLJS+/70cCPEH6ESQ4ywXAu61xiv/38uB9QczQRtnOasENC/MqP9a
DhTrD9lkhZfhWNomEyjjnywH9HovlgPMGIDsWXYEvBsWmovloC0nqZM0MMU1ania2KoapesuHOY/
zdGWjpjWxIj+XRF9oS0p1a3Wq56VK8Lfx7Qeqz1uK5kkuygwBbDUOguguGCGSUm9rRPfeopsJlCp
15tzhObezvTyRlMbcN81ctlp2w8xPqy6iAS9S7NKm0NbCtTbzA5RzyoqEUnbxipSf2UFuJCBrxj0
RCoGMxRuXlDacn0AehDC8fT50Xxkc4JAH6BpNfZrKcKCP27UGV1E0lrz49CWkeTkSRA9j50qeg/5
nZTvikYr+nXdEdq7ZlxlDedBz8zarbthsu7Itxsjr7SWgYaQLDnqD3NZx3l2nopaKB2JFXNWn3Ee
JfA2kfcaVb5J0qEPBkgAIY2LtZ0g/oSSEJn6qyYbYtjWSValt7luSNXKMrrSX40GKEjXmOuJmQPw
vtkZZUgGd0GV1OSvYFt0MPS1kwPM2se1zx+sMFXa6nGo4tTaYrmp6gOI8+5LzJz0PGt5brpS3Ibq
rp/l3mKQ0ifEZgdJ8iLCrlDWSlfL2a1RDerMylwV0V40UWLeaBFG1m0YlxY+sILPmjvMWfFikvaA
aLoY42ZgpDvDcMBMhiAV4ejsVv3QCbeeUsIRzEJhWs/TjwtqNGrFwmsqd8OAANGUXyYLsqaHvSEz
dw2a0uBshCW51gkxcvU+L7KYMaBV+vFtZ2QzvNtaKmH8DpPWCnwd8FVcBd7dfBt07fCJGNse8bzS
Jey6FN/IvvkYPjqvgFnduKmwYuUUaYJk2DIccKfYUlaqrslSqD1yVXGBtzX2LAqmoYuxpWh5exv7
GA+PtS0HgZslkv0DJt00OHE+ZaGLnLI0naJOTUp4tUxGpBdRO+6sLi5yHvvc5stZKnNkO7aRt5mn
hFpZHI2yMdt9EuqpWKLX7TRx9EGM8SpOS+tQGBKyfWqE+6IbQsIrLLQDqyAK0sj1jRyHQivnY7dT
dPT3q3aMY3QYlCFl5QxZT7jb3M/gC0AaSK3kEF9l+1g6MnVcl2Yz6U9mX4biPp5DGswTn5xk06gg
CfaZP6SzZw+DUn8WvgimTdEnBErMBp+Yr02oGNI69ItwxMeEvcTr6ihCWahLqnC1MbNWyRTjybPr
1hgdUWeW7TboG0yPz9SkbqWYemRwDSx79Stl6YAu2kyVDnvnHMGzOUo2ji3XtrIIwESiwMhRfcLd
wRANvTpt5LDvqpPOO4FjRa9VVKMlnoiTGdgRfpi0xbTku3MSGvNzzOh+dAlbTdvXEIcTY9RIG7An
pvhwyCdNU+SnaFcoRaSOmwD3CUKQqJV43o9cvuZOIYkc51EfqA0uE2BM80ErjIIMdYskCmdukqI/
WthyevwfeJI8bHzInoeWf1gHmOLw/BsjSCm0CAWteyLpEXwHvux0JVGPG4W8TIlbNfl9eOQT3YHw
ygoJNMgAcMIJLPCcX0gYIeXaiRMAVhu90bp+VVl4MVeK0sivWRfavILRKGBYSpLyXW5DKT1CZMiz
u8SMQQIoiTHHLmR/HYdg26URBtJSaePWq+GKvloyUKHHMcXN62mlahMOgy+ih35p69mdNpAB1Cix
KZD6tHO8mmo9zw7ZUM/n2TQm1oPK3k52hsg8LnxusRLqGzWMUQKWkphWudx0oUO1lXd3Ums2TfYS
NU25lJXahBTe5k/dV30OKKnxbX+x7YmZJ9aIA1TCIIwek4EhjFMBHhnXIgt7mH5MdvVmPfN6vPRx
Bx1mLKIc71Ng5qanE1chb5Fz6rYb9nHC/BVMHzpnO5h+JBA4ckeVYzNCuU7QwbewKguy4rNonN02
GWPg1iY75NptEgtc2hhGsraOBiUrj6jiLeuEzRNFfIqTclnqpZkNM43VwsvrimzVSidF3hmDIom+
h0kdJndhbQ4nM1YwewxZnH3SbW38kup1pB2UoNPtQ23JvXYYlWycb6TSHB8JITHG9dI6A5gzmC1Q
pUmXzcU9IYSHxVMpDg3f1Ic6m1Xo2HaGK56YRaNBFjFY/r5SS3x0Q2uEmC5HoQ1Ym/O0dqYYzY+n
t7BrWBas0sU+Pn0JkrS6q9kkxCwqpT/vtHrgYcYRzZXF9AJheVHN9ju5V0s+KXI0WF4b+lEAJ0xX
1ZUJAu0GH1WqHvnWw0AqLIrfr1Kv6fXtbA2+dpJwRTXYRVUVaUiQTaW9B4yhaF48jQYYtJnAw2Mn
7MbYRVJj4V4Zito6coPqek/nSRk+t3wcf9iJnyq7kshEAFKhkeFZN+Sl2JZ67CU9kiAkGdEsJR4t
njZyIr5CJzMsGuxqQ96syL0L8ezoRVS/NuMsQMclGcP93CqPJLyW7W0R4751gaioxiPP+jgR32BV
red3BY4kQEli4iuiT9pKqrg1xyFQp4pYltSeHavoWoHgFW/7UdIXvcXEsoBfW6mwDvmJEmm7qiIm
yU3wO4pVrxetj78pKFQnkdXY9MIRBdp2nm2UblGfKzyTEkZQbNJF093g+2TxAPpUfh4RDvnePJf6
9BVOaDxupERrqNawyeukCmthsGGUEJefUhtD/3eMM7352k5+o4K+qmS8WboCWEGLqhqSnlpZPZy+
3MbQmmtCRcvSM7jhNUdiYmo9P0cFDQUMLR2b9DHhzsKVcdSs6PRppcl8c5o1P77PSvqesz7wTa3M
RupuEBE0P5Jk8qVbaHpjvK1bhQvpT2mIkUpUFL1M49Is7x/KMEgkr47LcH72axlsn2OkYQoqr5Dn
0eNJWmzVFv+CehdPfRckFJp8LTFjdHxwlaqybMcAI1MY90qtVagXhEjFagxwy3xS5dFonCgIUu0p
aEKtXYWVWX+HW4fFP4NgCOiQMkV6DZRA/QyXr0RKUmAZdeAB0CGjBqjNQzNbTbiteiv1T8kAue92
amCSBlgb1elZt5Kh+ZxpWputp3AqxX6eJZYSMxpGPnR+V60HbfkU1eU4Do9TNIeYojrsnw9TNPTF
zzDAArQCBtF1u3++2/o/CmtZxIT/fk/2lNRfo/zHux7N8l/8tSnT5D/gyYNiZmq7jPiXJv9fPRo2
Zajr6EcyuLrYlOkAWWiBm+y79KV7YtB5+5vVoml/YCBAx8lfpEykT/NPtmTvO3jgbPkrTM0EEkP2
gOzI3vdnKqyddtZMuRf4xcaXxLeqqE+xOq1qVXx7c1FOfzV93posFBUL+rv9H/oKeZHGQJoFQ0N/
Sb4YmmiKUqUpHlrPyKPmnEbSSrTCOpthZJ+tZe+V23HrWBiVOgjFs7khJ/KTPWv+Icc1uh6tvmXH
pdXnWv2OEjhxJNDyWytswpO//E+q+ogj1W5HRut/MXVmS1Iry7b9IpmFeulVTfZN9RT1IitYoL5X
KCR9/RnJuWbnvuQG9gKMVGaE+/TpY87AJDgmzUq7o7UKtsJZUW26x9Zwo9cfojhhCaSPUz5z89aw
Liyq/r8Xn+bAcFx1MDthfMDv4ngUBZQod4uKVvdOSb22+6ws/Gi0k2/2rLG1OsWTPkx/udshyqmh
3LNilh7WNNdDU4l3yyX4SyUZW4tScNWDsKKsLdkNksWyY1PxbPez/pbRG5wTv6O0WNV26F3OpRk2
Iwg9uwophvQXSgzx4oLN6DwaaWseWf4vxmf2bq8prrXLNuMAHMpCHXqrLZ8BxeINzI3zwuOJxtSt
42ZTxtPI2mfo2yCnjdJfTptXrSf98ZLNizpNUUkZ+4zaYybVeLdEUx0NRduSb4va20MnT2WwVkl5
gdJm7F1De0XmsS6NLv0D19r7Iuf8WBbgyCqrPdb0aXsqr7dmKcVrPVh2pL0iYGrvYzvorzLWtak9
E4Q4uy263qLkxUmSFZzd6B7WOqIxdli4XOzXZkPJgo417TUh3kgu6Y9MLKWfXvTFFRfgF2bIxlRG
x5XK2Kjzw9xm21OH4Tq0LTphb9HHt6K9TJ0z4z1Mzp20SbJTQx8AKJEf49j8LHxzPpfSk2ddaB3b
moTozEq9YMTrXhTEtoNmnbKx6U6yT9bQ4osGekd8tnZpXcZcNPtV2u6t7+xTL7ZH7jbb7W2xzW9d
nzlPulXujeas/L6+j6nv3kF0uPeuJCfMsVW2U0MlzqljirPfJtqhHKwjK6Lq6d8LbL6TzJv18n+/
BFZPj+y5oaop2TXWIYu8U8LgX3W7/JO/AaSRSZJtVf6mkL2YOHxvXjocvAmLKPCDSGMiQivnvY55
+9t66Iy0i3Ps6K1/tye9OFSz5KsHqSeSrIPeJPPu3bx5X7Btr3bXrZ9Jr/0p+rw6FNVqR25baciN
NYCXsrHZ/R/wO7aWfZmr8lqgxx488AjnSeKpYN1XTWZ+saQpdvpSvGewTrCnq4+8MILEojQi1Yxo
OhZNqwhrj7nj+zHgB7b1o6JUDYjGWp/zcV2f62yLW1fpQb9MxnXoETTTDaPspAR9/lzGWgriIPNm
zPZz8uSofjklTY6Y4A47b1vwsJoAe5fqtcnUAknW+bnmFsVEymofhVlAl61CsMYhZdR8AE35d5jk
wapAbNayhNzii3KX1eKlHnsRkeiXLXoZjJPtBYAT9bydQuA3SVRL4zxk469eq/O4LdUrJvMVvSXV
9jOUqLZc31sHsp+upXzrZ4CUS29vT2Y/vtWu2e+I4KZnrrXldeu1Q47T9LP0Igt8QLT16XTKAU38
fy//fq0Y7D4C2Z3uSw1UVCOmNRYCis7iL8+aidJT5rK6NG5SoHjnf/j3PlezKM/zbOPg79XO6cst
6su22s2+X+w6Fp6fuyo9D42ZH5dSfy20LHubsnrPyTPuQbnM0UIS7NNgiYvhNPsRLkmQcThi+m6n
iwt346KMZLxYW+ueO7EfFf/b1Jrzvy9msYXjNi7xljygwbPDKjGH3iKtH/OcFYRi2p9p6wFb5bfg
TPbc78Zbl7ivkiEkvrIIaEL6Y6f6F89aipsrdYeA7QQtY6jWF9um8e1AKGXJ7J9TV/WvulXcR5nk
t01zQfkM8qLYlg6heXxb0H/3zWzgxe19Ebt9AyNXWcOlqqcP6bUqLtLCx/Te4wFzczvqHXfCsEg/
mBVG9t7CMjKz0f/JyhcX32btvNJtD+2IX9wGcKYQzU/scA+XhKwgUgrVpZ2X7aqJ8jnRnezoT812
TXP7bc2kOmn4UZ/Y0MStuBnjvn2c6RnK69MG8GlfmPauzo1w3uzfbOPOH7ZUNS59kYe6u6mPelra
g7EKKwID28Z+SdeTCQ2Ur1G9wQabDhZfmr1JLflu2O0bI8v8t1eDIqlV2762Nkk4W+OfZJIsl96Y
/Bh/X/02rEhvVg4pZpkybObL8pdNun3PViwCw/Ib0PcX95r9VpHps7eqjdUCvclfBWOToEUz9JOK
vcXCSsO2q7TXdd1Kxgy+dis22CBgrq1Tx0LCGcpRFlq18RMtrPwxoxEGC9+527zoxY+efdjK3obQ
amx5TryMSRNM8N1Ure23klEJyPFrnkzyR5L+khn8X63dyndioTVa8Qez4PFThAtvrwqnYE3ei6VW
lc//XiCglLFCOA9dkDMOjFC0EWiq1/rxslkl1m/0LZalcJnDh3xeDVDHS2h0ZnpdrKGNGLF0V4fj
rUZG/NINtiDGInVCR19/u3YBico5sIdhwVys7eu/H+XzAjAZ4y0HDO675Gys0rrRiAMpbY3uqBwH
lEo9AhXq+ewBxpFRr4/ak2/rkXAb+9WsCcxYdDPOLQEvR0n9WhTN09i6t6X3c2BNojza/vDDrbPy
P/r0EzBs56PGwF+O2qdaNANZu2qvVtFMIWw/cYDjQPSvBHdujyapOFNFEzrnsEIae+c1znxCDQTA
zsmZA9A+tS1sImYX1d61uyGi1evurV2fNmyHUToC5155t41l2WWgDXKtpMOux6OdG5hrgDQdnd7J
Dhb40D1/EoiHedRfxbyOu27Uxdkc+uliKMuNB20b9olXGVGv4Ylex9L+0x7NDjvvkNZ3mYnl6d+L
W5QfzCj5nup6xpJ/6l9naXhXmD3jtVzOOU11NOgdVCtn7n8ApGZvpTZ/VrX6at3mk6UEol24RHd8
INuzluTFk/94ySUKsGWphiurdHaykPhtmTg8A2IBKOo4v//9rLbK561YksuyQdZiZ9/9MvLlacwy
MjyV/SFhn0ftCoe+YJp2sqFxRfM4YNX15SvaIlrD3Bi/KgaESd3pf6WlLonlVvD2pL1ve/chwNf9
m6Y3KbyErLlnXunvewbHJ9/TiBeCUBq1Kq2eewONj7fI/IV8disKIrLroc/DTbOc25Y23+Ywb3sx
zyQCb611TUZhXt1qbmPX1G9CbYJFBTP7mPx8PYGqaBDnS/Wie+XR0QURhPho75bZaFRu9XTaSkdc
mGK1MLe69eZk9accnetKRfvS1PzGAvx23C4aOiLNvs5n9M0ZTfe0dQmniZO1ryN+gyat7lXPYtRS
8SkzeYfvjzf2vjDLDD3kcopDuVy0zFou27B+8S3u9pvrtUdrcy/AhMYoxywcq8c9pQpxdck3IEo6
W67/XiDUoFuYzkY3Xx5qNZ00tOK7rjnb85DCJ1rZgWksu/xAx8qCuVantNUl6yeOxtc75UhbbYD9
3FcxXI75KvwsO/uV0cawqr5gkvmhkQ3FveztGyHE8PRa37qzZRd7jexOPMz8WMt9C6n90HuDE6+p
ORwtffo1e+Z6R3t4ylEqX43pBd1GnobRcvfLQNyj3a1/+U+ARA/5Lx0HTODBE3up5kzssjlfzxlj
8yDT6zESTjPw9Rjnk5/rbF2mdXusAMTHdeov4Wjb2M2qvv7RGaO5S+tk2BUVVlUzm/5as97caYiC
ROd68mCw3TsmUvfm8VLby91YvPX0f7+U+dXAmcs0zR6sU5PkxA4OQ31sCDgxjcGhPOWlMwRWITPR
onyw1LkWHDltVaWfjTOCLi/+SzNZv2SsMJWNln/ir7fDKePpyHSvZYZ5HZh50KKV0TC14IYao9ut
LTOtdqY+AA0Jypnp22qkFXqUpb92Pch7ogvUn8983H4NGcTdpk+yU20WUNPKfPjs2rYLMzj8lxqM
597p6jVEm+HXxFi+YCSzd3nHnhHo6I1hRT9+DBowKsDAP2EqqQCqjQEY+gDaeb17s7ncuWt85il+
cVBtv1FUQv1Vjy9Atozzy9C9UdCS+Dz4HIhYqm6l7ED+WOwjyRE0dGq8Obn09gCsnGunoCQmYki2
oOz7InZmaVL/UgqIpXxbAeYH41o7YW50+rGxHCIQ18Q/d6X8BTPsbX60zgkHWaCPJ+Ao4k9dZXvd
qh6pFZXAYdFtccmnA4h/lkdeMmkvWVMxOoWI96wqu4u13JL3tEwsUqcYW+4gueV312gZXq0z4qXX
bNjwB3krVj2hdd9UPIx6tq8SIKze+sx3CugLnB6r6NyLmRTbwcytz05hL8pXvsnEyeXnsdAxVPnZ
CZxjccY3fR7c9bUa1QyTnjwSB2nw5EJytgthPQk1ti/IAhbyJezxwrNCADzZXtt6VvXmNa7Gqbnl
UpbP7WBzRbhWG+S17T7J3D7JyfPOBVB4atPkp10k9ffm1NCErP+4rPgzPQlLz1qOhmx2Rrrp1FVN
FZYQzvaZh9us0dkQFWl+BM9HqdPlcp8uQ3UbUn8+uanTY4NwDnS3xbOSgxl1pD7EEvBq4E/gEHsF
Bg2HKbmcbl3F1vQAh1q9OrTQzJztm0TLLWyE/TG61mszOOwescscZJU8F1hC8HkMXpi0rR4kbeWG
MtU+ZxuWQiVE6K6eQeNnZijA+hq0fxdz+OH1IECXkk6yJWC+kHgumzb9T5PymRbGKlO0Rru9afal
HkfvZF2ncqrBFZBMqnwSKeY6hwgOOow4JsB6g37NO4tssKXT486wfkBuOTEYs5GOaWwGx5CRy0l9
QEp575LFPVfWHc/UQ5f9MCaH+r3TDYipmxmk/MCZ3HcnNyFoduOwF5POvqm6wFYjLbysIfSVat86
+p1RNeWk/rbpDseGujBetoKxmKnTsvWnvJmJYghSXWvXjhkh3v1y/WM0ebLzq7TjRNSiVEzeEVCZ
ioY+dcPB+s4fy9m9gGWwTJYDykucTDNLYtC8t8XpqiMjGSYgOSYXsw66WgxE6gVuO89RNtRdUPOo
CrVgiFEO3Kup4KIvIzNnlXFlVmBDSPQ3l7+cqdXq1AVNjPjstuo132o2oVIwOiasM8+FKTaOt6mq
/LMBe89ZWqTrTV7MdDWiIeseeQDmGlgNU5hKIbRXVHdhzU2DkwikpXg8Cx8m7NgNuwliY8W77LSn
fy+Wn3enVmEBsgdwFzZDViag/AdGHY9ud1lG/30VFUfw7H6rznnxfIPEZB5mN2e72vIv5ZYuYSWG
U92lK+6s5Inh4Ycx+0eooqziNhBrEyFB0OZLYBmI6Gyn7uD9thFjBi1sY2lN/w1T/i1Wa2bBdngv
cnWHZfLml/KVCBfBRKp/XTRGMXNE2/Pt2NhnG3Yqqe858Deb5AUtD62iGMO6N49FyrqaOekkKiyH
lf4oGOwRvbz0Pl3kFICufyegztTWUCOW10r1OySyI7zlF9X3X1vu3ZuieEZvf/Up7i7DZF1UWnA8
aOcSMjEc40sLZTnsEu0Vd/t+Gd1vu1P/GZvxYVVpMA/Zn2VK/zCeguVYqJuhE4rkG9lBJmmsaFBC
z64BfplVH2AnCFx9s+JhaN+clhMr86BBGokgM5AMlp3ozPdsdraTr9wh1gUP0Km8PDSs8aFwwDms
iP8WS3FOTePOUpcbeJwKYh1qQjBEx8/kHKqpfS3XX27D3tAAXgwKHVf9vGb9frF4a2tze1W2ip2i
S8IBjG+YjMMW4XRhDbn/VTA8DsfB/QsZ9ur31cn1/Dc0CoFHTrKkIAoZQtqHItEXVsRSL6ixb1+v
sCdU2e9tlYT9NulftZC91NTZBNINRq5Ko7EHgQbt9zQP1c8qszhZsuyHJ6pnt5h1fB2lFSQL6OvU
f54z/7tkbsKOOvYZMsz261r+FVtZEfTRgXzOvU9oka9bLq8ZBLioWa0vJSEVZnMkScpA0tK/uyZv
b6qx3jRhGRdjcQ0gkzn6FdkC2Qh4UgP6O5OcGlTsEXP/Dk8l0j0fzdyMrdJ6dY0kj1S+wTGDTR4/
YtFCuF55bFTWz9kyPq2mbtjIzXlQLtkmUPWC3tFspjSEUHaGvHIigMmrduYAybqcXTZ/80PVdIdW
MiN2BxOFfpAviT5e+2bNoaS1VWg777bCFNM69p/S7P4M5hPsjEu5LP7BTM/2avzXuZgUJ0axgbva
B7nWF7Oe9MCQvXwW45oG9uoI4JvsGusDHNbF5dSfNxVCnt7pOUNQYsv34mEeaSpt2tfmyBIKWKGm
Fj0HAtw/p06fq4XhHnEyJHBXTYSK3N57L4nWJUmOhuiNcz33Y2yQtRCmK0txCKFyzhheMZ4I2qbQ
9mWxp9KlAyJeyp+v7ehurzlo0WBiJXrR+u7Lt7bI0RO4AZrMuNJ5o+DOjEELzg1lV3lHR1GQus1e
g/wXdFMiQ7BcCAnL8CXNK4oUTZxt8k734PASa9p78Lkjf7bdQFNzFjFt66N2wctZJyKNclHRNk0W
zyPDHLUaLATUH3Pa+7sE0ISW2ezgydXakYY07lYdToDGFrydzr9FtRkXbwWgMuQ/yH9zjnyJDrmv
INuZ/nb28yyqxjaJFhuWrEfRdmot9TMxBS06/+owtbtlhzHJCyfaAlMCLliycb4PYp4isAB6XKGY
7TV/2+mp3cSVCwxzSsubWL1d57ljKEV7n4ddXZDzgH3KseadJF4k0M3h72TMb+Wk3VKXm4Uq/09W
qT9eOU0hl4sTMrN4lVl96oYxhaU2ANscEQEohnd6NZE+YqudC70ef0dd7q2RAfRmfA/JlFx69bL6
4g8Mmb+EyT13y/oXciDuMTY+AuLiSIzp9IutNehF2FKiYtG22FsGByihccY511KQyWc29I+9XUlQ
mW5yqxG+oAAsgHxs63upsmbnUqwqo14gQTfbPmPeCzjGOS9slu6Y9lRBpi0hJoFuPzqFF5ke3gDR
KCNMiIySendBZ9fhNXDi6WlKdtqWRAR0mdhjfYDGLK/NpVnHGzYuIKFFw6es6HZgKkmXsb4TUN1R
1mbfCfUw09vxYME8Pk1+DcoScZh0c6qqHjF3KgwVpLN6nl24tApWfo36dXAmpGxJuweBsTQ4zZfC
2zUZHKZEd9/4KJJi54VtCioF7iBHTgmauBnqAx/qBAfMdG8SUMiBK9viyVQdLYhF8tz//mJap8YN
igWn+gYgmfLDaKqdagzA2lu9nDdwB3sj0fx7b7G+1pTZmVaeeQ52rDh1x8u0OEHiDfVJf0SRJMrk
EjDUD/yFOiCG+afwyr3obesHXNkiJOmgPqW6HH5oNDL3bUsOmTNKvvyKRIdtWq/+Ko6LTNsrNWx6
NrIemMY43CsP0HNtjL+Y1CSR0Uw7JvVl7CXZr6JKnqG54j0U+ce0Nuc1VSDmxPBT1ebvtsLIx0Ij
GE2T7aDR8CHZv2b+mh1BlyB4jF327CRFnAv9wy56DIZURbGt/uriRwmEY0CYjZyUDnte02henG8S
bPfbhCoOZaOK20zIaNAwM4H7yNGSApnPL7ndke2mj6CARztl3oLCiQol9uLxd42r70dadinNZDqR
zjedrCr27NyJaNyQwDAGxlXJ5eu49TGlajnXQ33OeszrSZu4cSsf3NsJIne6GIE0jIa4MuNu1uk1
M4z8T1+C8UixsE56VR7MB9Q/sXNxroCfhoMJ2EdtanwblY57snlyCSq65oVfn7GYHHCTqL3WiGo/
0XrBP3FVTEl8nZLMDW03ay5bgaiiWeRAW9byQQKSS+ht156tGmtaJrx5R3kJ+RTLIEOmhPDYogj6
Ortuer8wZvP7WLaPO9FsgPK6O/47STjF7N5HVO67VdNcYn6KyUwjF0t/l902o4ErztHEIWodK/CO
z/7ryPjj29WRqYtVmiex0kQbGMyT2v82APfulVsACcGws2ev6T9r3KYd1Gg7thtb3HXD3Rt2Pb66
/jq+miujQqi++vHfT1lhxuZWKNi3eDMn136U9tRvi/dMD7dzV+07Z5j5PArrs0QMWhIkW7epruyo
l51j3DyH0VCi783ZvHqVdE66UKCBN3eIaP9sIcnV0TjnvLEy4Tlzi2qGqI52zfJVq8dbaTSvLazn
q3IZjz1o5Vsx3OqkjKa2V0dn8AeCzroyGlvTuPwmsU/eyK8E64HyyjrqBJ96yT6a2dobs6eRX1Rf
U+DOJ4fnGIDr0682Qm1WbVbI/HchT6xrnk3S4dhkzY/tgGmOvJ6arm/aIqtZ96Xfu6+ZuUBKMfXi
xIIthx9hBgrOnVvSRAAPr8I8z2+WNdNfz73FAdi0NJardxa9WHhDO1Q6hut721efZBLJl20Q1AyK
gWFa5nttcewzIODtPpequ3lU4Qz1npuuqc6FVHSPQML3uASLcGgWMshJPQu4zrMnsCbZk56On/7c
uljBCGRkHIZLe5l/utn6lNMYcwwP7knXDKxm87gT7lPWqIg/92OSnRdqmnHP6+qLvCYC4frEvdl9
qR0xkcer4vooptukMZAWfA+c30WbOrFUA2ClcRgD6Ygm1Jxiuyu3ZPotPsbWMWkmszScunk8TBmy
5nKyl7EKV6jparz7PPsr2B/acrPTdkQ6nCESg46WWMbMjMuq6+xXP82WqAbCCsI3OYgSd+jsfRkM
xWEMnEZmKDV/VSgEWleXaiVBNcO2y5fkrbfW7ix1QxEWrXOqroixxKpik0xIcbDneNDxMyxpeZzs
aYwaT+t2SftemlgKAdMvl4V574vw7WPTDwEGt/aaC9EjzzdrvEzzPcVNHGebve56pywIFDOrndUA
uCGL7+hv7W3z112pu7CBNZMZ22JFq7ZbNsbWnpJ/yT+ssXLMyaE1oS9Pi1/fTG/l2ZpWvq+o2KJ1
YEJcoTOobZ3OfFqjVQwMF+ngSVvMkGkJHg+ycfxqCZILUd7Iwyra9dauQzBR+tjoloEmOit0HiO4
vCifH/CV21xM6EEbCCUCakloxOD2a03ck7POXxrY5loQtMWqUnuXlohNZ3VDBKxgWjW1Iw4UvBEe
rMa7d53n7V2Tdrkuv4H/EC+B6yOWo4GBnlA4z6YZGh7PmJCxEs68f8Z9mgDNJwhxdBuMX1CTnOaW
Dq0fb5XFZ8uZzRNQcIhGrjfuytz5wc1XEKXBpQSLfp8sdIZzqf1nF0SYlrNvR05enoH5v7uA4013
Nu4Nhzjb6ek+w5keskx1wEk/n92Hkjj72XKfkLqZRIX5lpJaZNh0bJYMRFv+2EiDQPiOlMNgAZ78
aRSNiOrMP85cN39T39jVitnibIWFLlZ8bUPkE33xZBXrri5jsfFnBnZXYyXBLSGws722zkwdpjkh
+wBeNLBaEshElTu9qd2AOrKLwA08qZrPTrJ01dta6eOzuTHXcRO0E0ZJwZav3o0kJTL3uqGOMoGM
rGEV+a9FaNoqjqqVwR0Wv6KNPHv1roU0q0unkjqem0KPgQrJYOuMfY0ceeRQ/J106WfGqnuwcGlF
peEAV9JXi4kbQzqnt791b4p1BUIrLxfKWHsdY7y9WVTrLsXY3JwAJvHQ6Q8rI//PUxbOnSQ7Yo54
R1XajsDNAuJFLVy8DnWf0Tz6U0ff/Xt5pFhhchzmM247LVgrFpwySZ4BE76r2Vj6zu2zPw5fHYQf
gP6uP8WLqD0q0eVnJdez4XWEMKKPxpqvr09Fq3Y27QDZofKqZBMbiku4ILGbFeWHSpZv0N4T+Ytd
kGmnOUseynFwKDsxG6VZO4f9mNUsdhT7vPOnZzL2VMDMIzlMPETgjizmYa960mrtq0/N6YQn8Wg7
zXIaf2eL4Z5Tirs4q3GvmEnuHdjtujQw05kDsm+X17N++vdChFaza1f5BQaPcRUNbsBgXJ6Kh+yA
lnHs+Y2bVU10R/iPVn9yn7hC/pW75TH3K0m+RDIbkSWZ+QzL5KBhamrPJEW7J6DTY0+6dshcFMsK
dhtpcxN31hM7hH9nt3uz6hrycsOZbg/PJCvRE7cYWetS7+PFqGQsilQPkKvKC40VNZizGYHLe0CW
xcwsZfnZTV1sklq6MzX5VKQeCRFE+eSOiOyNTUOFYT7EPVpfbHtxdr/3qDl/c7c8P1zmZzsxQVtM
2Zs/sW64NlZ/HvhUvupfua2th7YV72si1w+iV/fcSurF2KYvmBjVxe8fm4ouqNc286OC1chdZqZY
jLfuC7QMaxGO+cRivgltRRBtrM9ltBoE+miUXPGwbs6tHNHC6qrda3J24prYwK6vEaTF14CAFDX1
w7dcgM10Hu1Ag90Wa5YblhWjXevxFLU5O2VsrzxXwpwiMwUYzRMIlsbRL047aHEJTj+gAEvDooem
Q5VAliKzhLDVIW2PJDFhbNNf7ZkxKom1bE4srjozGF3O/34kmZ/ual/7Zbmdc5Kk4rbbiKVjlgyk
OFiTCkDcOC27TVIpE9SA4Z1MHnPA4jplD5Utmmq3YpMxyT+8Neni2Yf7702pSYFi2y8EsV4IISLL
zNv+mK5j7Ijm2ZeEKF1Ez9TY0vJ3OfTZThR6HYweG1CopIlhm78BpodSG19M3mmMhP494zu1L6Yf
/iKNKC9WWhRCjoJCR2ElszOidSswEJT5rhequGtcAHm9areJoKZgPs+qNT9XOz+SmEZRgJN4z2DZ
eSPZeMXI458dWo5dk+JeIBCqJ9FHg2E8NNgthiJ0Z4Q3dHgO/vKisyOWVtNE0CN2CKWLfdt6W9BX
y/CWJqCQyf06CJdPiZgEK2+bd3ENuZwtgd96LATX1iMogxk4U0u5q+RSh2LU2p0n26OTsTRL5As9
TrMe9ZlUmtapWRPrxNVP9Y+ZMnrXucWrpilyLtzHZxKnVCjamlAD40etGwYBMEFZ4/Hu8uy7NQFK
8ckj7Fe5fyp2nijbHIQqb1e6Sjs0rfpYnak6zTl/tarb/jjUlRmysnF8JDVt6tmexcBzzFEP8+aY
V2e3GrnHLLafEmKeI4aa2nHgWxcop/3t4PHhM00txptpR7aYiAdfTHF0Z+s6//ZprBlGnbAsEQrS
IcxMHv9cSYIGQWArb87SMLchZpBEAZ/NF8fkACi6k8PMz+4eLMFT46XlYXMSciz8mpbBwcJ1sktJ
5MwIOblvbgizAefhvcglLvxuLQ5sWEX52jw3UiWhsNw29oqMdedsQWow/Rb5d7YImG7kLe/Lp3QF
cOsKtpF6n0dndNUeW/rD4Uj0FgLGjtn0N9fVqW4Ygmc+6zwOqzvbOhd7gq3/2h13k03Bn41iuJmW
+8dlPfou3h2O+WDtuWSbDPmEVQ2kKR07ZNEe1mKfwjClyUctwrSuLhuM3y1fpoNeE8RCVqo19NfG
IrFLpSfP5Is8ghsuh+EREBYtG/7ETSzahROabqQpp5+rpYs33qJ9s3GkkY26XealvlgNti9Hr79b
Z/LOyN8qZtB7NgRn9CBUylBN/V3GZCaRcBtuhdayWTYsV5GNLcIbu4wikTreASp8SI6StEarRIE0
tUOliA0CnrqbmqAgpTxmXVmEWglUs7DnqJHZFulp9tIRBAXxyHlqJqu49Mz9jPZBpNThA60KjrhJ
5jsYnizuE8K6kzqZdw5z+2qezYvM3iXD1JklrH2xMJ9xsoV4rcp98RIyj6SnPqoRnYnhzPjSkcMS
2yaDKM/3rt5U/cw3wQYI8a/d2pQ/5MQ7O5LR1lbpkzB+lJlJCIs2UPFjnqt99VJPuA2L1k2jlWhk
+h/3uGylua/aZuKxPXToabyTvzwQM6d1MQ7E+ceiL99527ZIamqIPR4QixBbMBT8hXjnhqVigdVf
9nVvIdCSjP4/HJ3HcuPGFoafCFVIjbAlEoMYlMMGNZIs5JwaePr78W5c5bE91pBA9zl/TGXj7JNc
vcW2SlVaTj0QPtveG5fhecrzN0uteNuMcY5ak85gkTR+HsPBzO78lsTzh2CQ9Vl+BwDWAqFzUVCg
N7nhvF40VKhMhfRtzsp2hbcDorP/lmGcdq62dD7VcKoXd1Z1cWbrrcmLdzq27cc7idZyPfhx6wbC
NBpUucMOk55zQsz1nhuvCXVS+7zo2Golwq2ciMrKTC4FDT6spAlwThcsrQknJhb2VrNH4eiiTywV
I2RZz4KlM/vDiu+qwDkXMmM1EJ/Jio2sygFS0Vn9/y+8qOKcNs5/hsRjUYqlP/b2Qez0oS8u46Dt
GjsXF0YiDZ2P+WaTxxbUpbjoU5FEcdJdEYwZR9Qk4wHz/k6F/j82+fgaW3l+acf+OOXtpU2dPaYs
PaDB91zmyGLYCdtacKgNn25tBRg20mjT0fm46xhY+IYiN3cJwMd+Ut8voUwHG22OmSL+sq5yDoMh
3YveDL+T099Eh9WYKG0sfnnBcZcjDRt0NUPVO9E9Xku280exytVbO7IXbJMRoeyKK+kMoRXDMRca
1TxuQpXqooMlp/nGBJtU57ya3+cYGklmKWBamp3QFxLjx9gxNI8W5VWF3ZNTXulfG26ewF6XczfS
UgyNxlniZPOZehM7m7TdvFH2UnUMbQonQzgnybNIsK9Qo6cgqFqintZwQDac35mj7UT9oZW6eXWM
5qnJm0sMc5zk0680NOq+RiTnZbxbe5x2lBV9bxrfCqrUr5VLdsfI8J8Y+n3jVMaVbSOkQagKcrer
7xtHZNfZTTUGcVbLGv6ZnArOcYUjbGL0XQdlV/Y11rhy2NsDeb2j4u6VooUiqXlWbe50WpzogtJS
7NeVbpzSZ2WQ7zIjeqGmYetQkn64523IgkwyduSVs96G1T5OA/6k1MYsDqNU76w1U9hzKXcrxgbU
2R4bfr/mWYpEZ3CBZm/VR3DhLBpGi56c5K6X2Uwj6FIq6ID/6RFcfGwQ+b4t9Ght2cdg4iQDnpLv
BrtM/bludKB6m5lcJMfZMMpgHoELEs6V3irzhzrn0ioLJ+Y8XFo6lSwwTNTUboKlIqapDuSmOcLA
PW2O+qhPJpfCJqHixpTjHEFBgA1sl4FTvqJZuYocnX89YVPLjOpTZ6D0Zs2kq0mE2J48dAABY0Tr
qxVopkitu9+dpsfSHk64UdWAC+Qkk8SlEk1lKIiVJxOl+JH1fAgWsUlvMrJrakLMOFIZgj6Ny0hv
kcGod3oxafJ3TRs737QhA8b7TzdWB8flH5VmGjmyompBNzZOquSfu91TCTQVDjaeY1Q+zW8FE4+z
amAYc0jc71hAskJZvLh21QcHPdfdBK7x8Scuhwt7YG+74lKZKzT/wLnt5IeK/hJGPO066NBYrtXB
vd5d4r07a2HZYNgAdUlt5WtAmAVvNnKOpumHHRc30s2eZwUVqR5/Ya+nCkKbNX/pUuOlrTePyYiS
uPuOT3ukEiIR+lHUVIuopyeUGLOrbjzw0bW3jKkcfVqunYuM/Rm1ierK/piUjfFsb7WKlQ96qMro
oSwT0mvtAQB93T4sY2FaAqHKB47BmvlpAHfBAssP0Ri2zy0d2c72Xvem48F3rd7W3nR5mhHMg1OO
kgJP/dPqKHU3lb4KlHppfSEwN8NC/RutceZTqH+wjXpqnE7RnGmYQfV7uyhjsc3b5GNhuWUp2je3
GD7kypCTjEn/SrUp7EovU+4ZDQ2+nQepbNnxtLp5zl34l34lAolqI3/c7ORmZ32waaKKhsGkiRmJ
AdUFdLEDM0oNj2qs548k08dsPPVXAZl3t7ECdZtmvidg5hV77XDGMMnrk2xHRPMIIsfDppChoKv5
k+V8t4Ou+WYGI1p+9euKsNpaGBz5VUQoqcPWzrUz2vKQL/Ybj4QD5J/GUdehPZiQU+0Vd0Un2FBv
JjP9b9ObxJtjQBWd+TZsOkvb1R0yRC1pQxUReLhK5+Put9WzMrLWGBD2/75+a4hsDOg4Jy/s0TfN
a4T1jOfACPFIZ2HVIdxSsFf7ufmB4Z6vCIE5LdwvEte4Z63iQeckwaABw7/VB73LEXhLddp3ODt2
CgS1x+2Q7a1ku+X2gFZQZfDpUasPJQM1YvFomqs3LbFfGUeTvYvKxytW84+sHNS++nx3w/ibsSZR
vtF4qeb6vw0iPMSxCqvTFtGcludVr8XZwHgaYn+r/TjrX0Gold00t6Q7OIWxt538mXAZ4WexSnty
PeIIJp3nkqb9ieqrRyGG+jopy23bmq+mJaghK4FjKnlcxiQFkWv0ewQ62kcA1Gg8aYN4TnEuHTH7
6FFMGTISOigeNx2pmNmg8BqRY3QfmaiJZHxI6zacLcw74EQNxTDuo8aYrLkDcuMJqrzkQOeORsu5
5aiHmb2OA+DkA2Klw2RQKqeni3LCFph7QhjDvRxSnIBILJqAlw/TVITviiKgoVQcRSO+t7G7F/I5
rxvalZfW4XIii5SZfDpZlK/g5zLfY9nvAP7FZbMJ15g09zqJ/+qJ5WcVQSYSMEp7Jax9Nq7OblGt
5/xehapu/RJ1vfaiAaOG88hqVUN5Or3xKBVHemiIGs/NlIoEFNzNvGKP5ii1h7amfYcwFX/oVwQ7
Fp3CIg1r1QbYxxNuom/x2hxDh9YcGfsYcLbNr8iyCrNJxU9TlfqlH6vA1sGaulIYD92H0BAKZKVt
n7Bf/SwF/ZvWlOGoneo0NBXlu9f4TbDq0ruqx1swWlXGSwOvBQmr6K0ZqWJB7rW+kf/BaQxEQiB+
v8dZNj222IdYh9JQULS7G2MuD2Wmwda24oZPCJNQ71gPA5u8p6YjNrc6ezFmKgvx4b+ufQKS5iS/
1XgY8h9dhQFx8vpfPZUYthe2u5Wpx4ydD+I2PjWN5Dc8VKTaTW9SIQKFNZxN2Sw9102d3Vg1tKfb
sBlLAxUxDtFIfAS5H7P9MPZJkDtd4qcdx+XU2RJtNsyIld5cHcwj1fJv3eRfjKuZIThVLvG0fFOk
W3K72IE6Jj9WJuxIQ/C620Y39RsrF7vtYkvbidiizlXCfIjOmgpa8Ao3FsfyLpGgSNlSM76PrgmU
3L3BLS07ZvDZ043xlK+CEazvjvQ0jnvH1v+5uQxsA/cOs1GlGC9kv7KbAILtqmpjUJIvhrrhYqlj
l8fbOU1m/YSK8L1Ty3RnWKrmxakc/X+r7MGrVfcFsT86737wajac4EYWpDxB9FJCgyRKaY0uaiYk
2FSwdhVRI+m4hGV/m2E+72LAG+rJqypxG+rT+KfKMrB5iisipoeKhQTZwfIXz2+6rqvBsp2abvpS
UqS6k0nphMQnJDCYQhDZf1oe7+e2ebfALATvJQng9+EmV2vTW7GkwJdb/xVk9E8bl5cGN5+vRwiv
lp6R7bgURglJBc0LixjVnR0w6Dy0PPMh1rc3e11DWS7HugPG48NF3WLs+1nieVjQ2gyNe0wMLZA0
Zu5KSU0LwoUgz/hUE/7M1n1srr9xJtxakb9aef87UJHlSx0d30K3BILNNo5MmUXwbfq+H+ifM6ET
2sfCnn/1yZqCCi5KT0jsMa/dSpTJ0NVAHdXYocBFflP14i3lFDDcHD5HG97tGYSjhHSxHPrQET5A
22BTxGuTezU2fmSZoLpr51To7kY92KT9LIam8Ri66Xlp0AwtG8vipB2V6ns0+pG3TflmuwUoHwkJ
q1DDIzwA5LozKKRAeLb7VMDc+kM83mxHeb5/I1u62afNmJ/Hv6nqqSlISDSIKe8VVuuxVuunMmd8
FEOmRYUoThJizSNHwt3VC99TXD/a6gauiDl+X2wQb7FEw184vAfiCUpSBp/WNiNt75rTmJTurp1/
ANjBHFbR0H4SJWkfh3gOLovT6tCG2SleQVVEoQc93h+uMkwd7jyj8Z39RFvJENnYX2Cj/gxrOIzT
Rh6IbB8AtFGi2FAncIdn2s14ycV5XpK3ZmPgdwEx5PJeic0JS0rQbTMlwJEsnUcNzqCTsOGGeXFg
chIxRuOgHOqBC9nIUxl0wwwCV6R/LH4gImhoKEcfbfi2/J9aV8/TqJmv8CntLj4YiiJe8E3eCpgJ
okC7ntsmu6TG2H6u+WnH4M8XKvUNxVzhNwRJXZ0OaVkKaWyIPt65rvg1bAJpXVmgs9sWk1/KYKER
c/ukatNiqmXPTWNfcYFLLgSeUVbM75Ygi93kKgZhgM8YRsOqxz08cVSbrWP6abphtstNjQc1Xfe9
hQTYmJacXJx5inJibNAA1ntEzGFlScoPbIxPyXMdb87egpgNU6UFmeEBXunMAWeg41edG69a5S/r
H7UvORhsUS+E2DFydQaLR1kRo1QZy5uhkDyV9dq67yg3Rn7ByTQlxrWpss96csjsVNPywHOisRzW
vddUDShudTbG2IHUmkjfVUf2ulXzOyIzr6ohn0fBj4vq9gsf7MFuGABmhwSfSonPutrSZZ5wDOsV
YF9uISCRUwwxAcK/QznUYezMItjTV1DWT5L33GPDTq9WiOESRBM6sQ+7UR9IDuR56wCcMSWmJnW8
+tsQx8D+CpXjUJN/s7CyYz86BgSAKfbMQk52aggzjIZ6+c26WEe+4B7SakTco46BXZg8qv3LyqFM
yMqEGBhlfVG4ui8qwWxjOwfwXtMjsyM5xuujhJJ7qLPk09mo49mWNrthqWS/ag45Fp3b4io5spmR
TnsrWYIiCd2pcA7oML8A4zy3NEEfCuNklDpRPKRDB4uCGqpL1AM2Mv7cCv3oQBPPvcoNUOPvQ439
BMiDsq0YtzCxlFfm0F2aAo4q9G7zXSmfFi2zjFkxdbXZOY27/EFvCKG1UDFYQLS8HcPJUinkEZVx
l/94G+qTc7ltv0blC1u7O49q61yW73ov/ylraXyliWMDW9hQwbWm+VSJ01Y0IRbAFIh1djgvGrCW
ZQ8R2UrK3VczhN1qh0uBjzwGhQh6OOOdzAsix5QJVY19caHILrOaHFcD+bvSms/NoL6l7qhHylJ1
R3Xi6LXvPi02Iwyq8tMpvzo+iY8uFiw/do+Du09R2rbmq1pei4TEm6xk62e4JHMEl9jV7INs6XTP
ltQmEXOS+k6WdbtynMgsU9osqG3tIEbijQyN6WVs0qgS2kO9oXBQyk4BaVeXQJGd4jsTUKGZJU2U
5QxVTEtHPeYbk8l4GHkzn5Az4N1xMp7myQlyAcpgiWmXjUiTjARz3wwi0FlLHxak3yQzO4HmYjDU
h2+jNS8qeWBh0bJxpFufcE1ZXr1YZZg7+RsKjvuHt457oVK+3JFX4xVpsTygQn2qMIadxlzbmxsa
TSN1H8e7lY/hxt6x+6mHyqScp52bEDifxKq7ndjMCN+E8lMQm+9criCRVWhK82hsC3Emf/NlmQDf
smK5DZXWXSbAga2wo4xZ4yeGK9j1rt0GfIQm5gcExbpMxL4sEefpaUKyRffLNYQdtbShZdOso3Hj
rtASrgUJgnzdoe2trSEPpLnuDYcPVMce0bsro7Jm2IGt8esu7d13kf6TLLfl1IuP1bEAmgpe+1h1
cxIcdCeKY/C6O5+GYeFdM6z/TMdKGDdaVGa4zCc7N4IBDSyIJaMGaXat0NmHYXb0eiDPanX9dtKS
cNy6PyPpv4ylwSOkbf8ylS77+P70uDZQuj4nn4AsytFSLMUnp/E+ZmeNT49D7fcOZxeF65e4B/8T
TR1MrW2ep6/KNYcjeDMe6KSlfRgOMsJSlnqDyT6c9XFzkJinAgtKvE4ISlv5DyIAjseybpxASPNo
N+67i/UzyypklGl3Wit7huRaYIrWqwuxAvqvFGd3TFyQNBbhyvmcMyd+MJ2oVgtq9gByesVgM31C
JRb7CeTnXXVY09dEWXeGCyIv+F87BMCaRYEjAbu33+bpPi1duNTEckNqJr2xUSnr7NT5KG2BC9cl
lZF4g2DUN+FP+TAQAocugJymQGk7AY7SXFwNQy0xGmjFhBoQq3RksuaZmCqGC6mceoPl3O3joEB1
7xuACchJ4MEl2ZjzAu9DxZ152xJ9H3dfhSzNR1tZn0ok0D4a9BnXjp8W4rmM0y91BPQdrPZgJgsT
WqsdHdX86bTt1zU1j4IvZye+UQY4oIjGFjlj4SWIJg9xvT6vpnM/3w/rWsF+dMaJGMzlIEHQlnxG
HA4IsN8MBDqNOxnBJlrGGpBDnFC+Lgv4ts2+TS0NUm7eOMe6/Pu/8tOUen0GUf/lCbA9oytHfjvK
NJweTaI7Tf9sqzmRWArugXrZ69MMlsBsMNDx1JnsuNj02Zbz+LwRLFC76BSZO+TZKNQI+eur2YxW
oGdsSJYqfwn5g4JStMxLSvVV9rxLs8Yb1BS5T5V88lAcweIkqmQyWJy2P1T6ZgdWqXyUtCgemXQx
UHfcRKpBx1GrLwLSvVNwYim/sVMreH6MCc21jabM3TKE2vNMlR2aukID8LRqiNZpX5BxR84pYk1z
+iX3xgpkZr9tSFzEnEqvU4wnhLlgqjB2fokSuSNl5VXXxH5Ixm7XQAoFwwxq32P19/GmyN1CMijW
KdSggE2sfi/4+1ROutwKtEZZ3i07vbr/l/6m0OmCVQuzUR4aRfE2FPkLwjzkOcSgew58ukdYHIdp
SRNYmWrEtyTOKW6cH6ZpBLVby4JXDbxIPW4FyuxvuZLlJyf7roH4CKPTS79Lav2Mgh+GNj/EevdD
stZ8BfyYADxZ2m0kA5NWyJ2tV82Fh5hZK5vQr8zAb+SCeWT5+YiCM+JU4v69b7ZQZIvwVk2L0Zmg
kdO7xGQFH5pQRbZhT8k/+D/Vu2eNeuzwgD8TwF2aoHKTjvoPFsv2u7ueqJrUdd8m5rlvMHi0Y9CW
KABTp5wjWzI5OxWu5PoV/MF8SFqp+otSTl5RtVes6GkIcfqKYd2IyEtNArF1LxwvBCKzgPq1/eno
UKopy8JeM6/opeIL0p6tkRu6JyYucjwDc3NqT3clkRs8Sp4h74kp2WEaffL5oN0X5LlGjTi/Lw+t
08igrJXNjyHagYCXiIjoGPGOcSJQHipvEwR7NeZpUuoAQjTeDwSFTKsbMPSVO2DV1UdOg1jbiN+I
V2v3i1172Yy0O1NtAvGUoginon1YGvYAjPg5NugI3zuwB0w9ABKpAEXZBJaiYBaKGbhcrJYoX45J
j+Mgyar/JAHch3oljNHM6vMmyq/MREzvpu1y1CGQVrWVD6UW/0zjhvDx1sarfVZtGzGm7uwptbH9
UWD5IjzvNmvpdpBN+wlltALv/skUNXIlSiQg+MYl24k3Dw01dVl/0JCCkaJxUqdHYu6Wm4uzwBNJ
1nt2Htd+k2KSzuYBoTOKwa2owo0iL8TzINtddxjiDdBdy0YvzSYzYIynHtSURANNIj+xJACJt2zo
b9ayaSeUrpWqpwBo0NpwTBnJfaj/uyJxjn1jzNdu0SMe7emwKny/JaPQbeqXwxpLcVqJC9kZ9Vvh
aNaJgcKnv9faV+OqE6w0rEE2IcLM00Q+1ASjwNg1XPHzI6kRyrEeDOVIrg0EcxM3vjEh/uu3vOPZ
A9uJ+9XT0e8eNqogPV0RbihnMnFSINETSOhtxcWyl2tKaKG+EWHcOkAWqSv3A+Gr/1/PghnqyBsn
tUKWZyCobqY/RvDthB1VPeEy+S6oyAr7DSnRrsTE5zkAUb7a98oJvgkG2yVqgkScL2ts7RPCzp8s
XgWLmWi9ddycyLAazWdzrdHybARr5XgMNTMW1yGzj/8wsxeHGVP1WLJ1G1rbRbOGz0IFDQ7aaqLP
WDflFRMm/tk0Tn46clx7zr3RKV9kVRlPmdnvcz1L3tc60R+KBs/U//827jUnct22gXHgnwpWTSaq
gtJwjh1k1kpzTtuZcs/cnE+ZYR1TlHHHKXXOipKieGjYC6omTo5NbPgzpuLzViv/lNT4I/8iC0dx
MLR4C9u4+ZAIx3blOvzLFDPzAQa5fGdrXa+rllxGAJSj3rO26Ns0hlobdeOovhKS7nrkaB7jgYMU
oRy+fs81zOZUJmLwRw1F1rqus9cyQGF80whgtDM3qEwEaFNGD3M6Wf48J+pjPWOuV6fUN6SmnGRH
TmIDBTKaOKAmm7NaTqxrhXLG5GWzIZ22uRzfHBsyH6rNggJpFoRHlRtX586d9fu6lCOJ6fXjwI69
ytpl+cw8p737zUSdXHS1RyjwNXb9cFUbJUZZaL0W3XvmfK5pElbOSwIusYGN2DUTQoMBj0XRtB6T
vnqYbec89Nne1LKwbT5lU+3VeUOuU52YR6IESW7nvCxxjOQhw2/nrl6Hk4pSz53Nt5kVxMncYM6i
Si5eVZFuhThiGdwdxqjXFhHAJh3fStGE6MeRs1fV3BcNim+YSA2Q3UH2OLYMrDyyx/0NRyDftWHd
TcPoOU7yFo8nMSOZSg7KZqPUzo5aedHGxR8hXO0OW2QFYyFH4zTQGGAjFQCAeqjxsDVb4lf8ifTc
8pzu3QUB6wjgQGh+7BBxS+mDLhk5eqf2smTfzmgGna7su5oVEPpTIdJKWz8VwiTbxIFWGvZSrNj5
mhD8eL+oG0Bh/0lyM09G2gZN9UKGPgQxvMTECoV4TiVHZSLvou6Hh9Z1T6we2DL+KZ31xHdPAqsd
zOa7Krej2o1euUz4p9YbhD0hduOrRv/eaCb8ma/KW5Lrz1PyKkQdkYsVWNUuVr5bUvf2WA/q7F1f
PxLifWzSxUXHGqGwL3Rw/exURvcgO2jCpg3i8a/CqonKmRgEb+0XVFXSL4oWdXCDWPPbdp7LjrAG
jDmUkszkd7nKq62h3irOBB2UOVb8/MuB2zCLdpfQqYX4w2O9T9BUoT2m32CnUCK8AYeUDuvFdOQ7
9sa5ZeWWp7zvfSJpPBiId4IDdzPybUXto9FASVDfYHNwbF+Q14YF3ngmIEkuOBC8eZeDMem57nOL
faKtThpQGvkS8ElA7ym6j2VXW0vQGQ+YviZqXXWzAQWBkB2DrLlWZnWW29e0hKgQPUUgciefXuVj
3KyQ6O9DboujBAuzY0ZljKkAYGcEltFGIANVVd7WlV4+/MRALS7X8Fw/l/dOZWSBFWo/M47sov9C
wRHgKgtTGb/S5BrNRHmNy06hakU3rZDQsk37Z0I9t+ChxfYfCaUnXSt3iTjD6CurQCRR+TptgUQG
897zs6zL8wQD5CTEmLd3yI4E6mQnYz0w6vghJQstN0j9AEMuLDNs02ObnXCZ7S2D+Ut+oDrfJ0z/
hGcw6xiHBsnGbH0n3XOh/RvFFo3VkwrIW7gv+vjfILJfsv79Ov8RGJnU9kjYm2BFo0qiVU/KUqIn
6vcTH5X1zPLrE4XhlWeJoqQhYIbErp2GcQSGEW7h0PPAqfGl7ohFeMh4lgqLDFctjxaMbQl1gHhM
dfdxGqZPYqc9CUgAnb1fl/VgZG9j+YPi+15IpEIIZ+2Vpo52nDn5METosPrZhZJ2gkJ40cXXUL9U
aFYUMZLUdS37N+LD9qg+Lqo4qkhU4/rmkPpPURdUy7lTjrwgXlE8YIHwZl161YvZwq2vfTBnjUe4
MHnlB6e81sm+vgOjskCx/3GnwZPiQYGhRL2pivMQRzDJSF6PhSyONkr4ivzffAAG42dLMUt3WCyz
GYnpP2SoWTaeFyQI1RLOUNrk73ua8oD6L6prOjYmxLNgfd27XipeGVXIHGp8lRrfx95B9plzLCoY
jScd2/qwz3s36NafOx04zp/dOL0REhy4y0q0fM8UTqo2IzsaYcSbPobOEHKTwOZtL/J3vMideQ/u
XSM5ddGiz4Gc2KRqYj36/zLYCBdQNnEvk4MypyGEcCl8VZwU7NUtmXr31F/TPC+9vTPYnAc4C5AH
IGPMoFZQkgxNKDtSLMJLjvZ07WNeujI9291BKR5G3LT6eiWXB6/CRJVyhE4y6ElDEv1xLAET6X1o
Rt1r3CycKhjhhHV8CCdCNHFVcsCHw2wCWxB7UQT1f0xAngUboBLPy/UOxcP3PYSlSk7vuJG8dVfY
kLoVkyhB4AiSxW4Zn+q0ecyI/eOm9pYMJYGB/Kq4TpKTJB6OjLmeiyMmMXqgSpYSiFXCig+Pcs0f
cTNHKssNEgSE+j2JZ9cWYStiEl+gVyKGPqgxQsfW50o3OebXXQJbT1LSrkkfq559do4DE5lpjjRb
Z77CMAHfMHp99p8mX+7REzm6bMg1GJCwJkxv6Jn+7IAnTUIytUhKS+1Hjfn/1O8dbdd1W+5MmiKK
EcNvBweKbz2PJevEI6E+O8sg0ZRzq04fyTBgKfG3JA7Lgf5a5CRqfdfAgF+sYPYNOfIQY6ZGbopC
LNbv3ZuAMfzcGMPBQe08FtrBQT6yaO8qLplNP83Js2LnntK3OPGts+s8V9mIW3uInu7mcGu99TV3
g6G8kiQBK8Ul4uyQhC1ctdtdl3VMKxHkZnru76zWXWY1LXuJ1gfJ3kLoXkMNF9PlnhASmu0A3gjs
KgqTJPHqOSmnIzuyl+vnCtsBKzFf8dW4ieas3qn7nJiGECaDFVw8zhzjkpd6HY6QtlM14IkqfUVv
UKnMzK0saNTgpPRuwkK/q8oHYi0bK/RUR916KGv4MYJj4f9BwF6S8TJ1P/HwYyzvWQ9+92pL9Rmx
WpgmcC+s7cSj+1ODGT5dv00aPMZ037t/YkZMzmvazD1WquWlt74XFYljA/ahPpX8GU3e1HQATz/p
W/OsiVu9HJcBxFlUp8G4opm7p1EFVXzr2/zRoeGkiU8ZdeQkftGm0T4UMVWe6ELqbN8K9SOzfjPL
9EYvdh6d4WIhSKptF/WaJOtz8Ry9O+Yabw0US0HOO317QTt1e2MEoC48guyObfOqjydUlfvEKRHV
A5mRsen8mPVZq6eDTfqKVZahNtVkKqXMAfmOKIPevAwtFtQsJxF2pM6dY9SObzrHfVrZFxLDPlOd
dI7Cxb7yPZXg0PdU0xXRzbkCcMaKrjhpSG7442DqRwUAR8hjLw8xyHBroK2KL4NZINT+U+ighVs6
lTRWDP+ZRPsk4JszzfRCfJS0mkpjebxV+KkIhbX1AiD87vfFIdxcBG0HGybRlWt8eKJ/09dm+2CI
JLAdABEkAPdU9yWNVhGpesH689H1zE3IDwDYxutggmtIBHPyPSk4p9CD3dlJ0kPOLJuB5nAIVwN1
4zlmxD5sxl7jHqN3PCc+3pQ/bk8cQ2Ic2H9Cdf1jFT/VU/Oodxk7iDuG9XI3lbi8Ieap4OUU8Z+j
vmYgT11uHPvtY7FeSvN3iREpKoTtkHtH3FtDhqq9PdY1Db1uvZOOEiSx8msm3aminCBWXtGovyxA
IRArv/QG7ApRgf0gAl4A1AhOeLUwNpL/npmwEViw2HO4I9dzpVBMRfNpaGXaQ5cqZxKhSkeeUtv8
2tjGmJjIJ+Jct9SHptFxGi47UmGYhxnxmbsw/RVpf3Xy5CTX4gM1FdMpiZ0mM79pv5hPK5LFdWXe
IdoP+YiSv/FW+LrTPTTooQyrf9zSBPCzRNYNkhBrvmuzf3fDc7wVwELNM1G4yEIN1AWI9fR7l0b6
4JjbsbP6CEemEA+9SA8UtB+w/YwGFohN4d1/YFGJ1kbbKyQW5tc+LUPKHEhXXVvxQI5pkFQMhLGT
fGe5erVBCqCoDoSPRr35MboXNx12JJntbLb9hhHDbRXuQCic2RFhOTbRxL8pqJsZEfG53X6EoOwG
10+TOzs9EHCn/Gx3oVQOZjxBzJ20NvZLI43Eut/EELQ6qPB9sFAG+PbmzXIaL2/AgLQwRofBw2JU
+3I2SOL8VnBBt6b+QlPAM1GnAVUxXmXisORxV0k1smaiy/SjNA9q46L35GfJi4yysT0lITtbmQKX
iCvDfsnn+SUmFOi+b6qkvw5eo1rA5aScmIjWQJPvQaDTwdTTK0A+Q+DiL/V1to1QmNuOkpHXsfzI
7z/qeCPODFo5Jb2vI+ytTTwxvVKvHto9zROTdd2mp7siRJv/WbZxEnduMflaDbbPSfqt/Sg2vNor
XjV0zh91lXOWr54DgpdZiEBYl4Zzi9U2zq2jkTGQbodtvJTEPBbWbV5JqoXad5V3WgZwCeQhx8/W
nFyliXSnfx8gokycfMO9ZyAN6rY6ALkHsSr2OunBOefwqpw3ZX5eZP2U0SqiM0Y5Wx2axOWm3bBv
7CWc/sfReSw3jm1B8IsQAW+2hCHoKVIUJW0QMi147/H1k5jFezGL6WmJBO49piorxDPFFDsOPhts
JEbeb2QZ9bzBdw1847eBAgwhxxnBerd1vJ9a0FHjdokbT8L+Y8YfACuPIfO9dtn1I2tF9dq2t6Z5
WfEvEIYF9Woo54UGCdVCBoV9okyOdDeZIMeFOIFY9NeicNFLGOumWwR0wACZ0hXYKrOIQoUtJsub
paK/6ZFkZWCNRVS6olqCJEJAlximzwntTlQTlHEFlXQVdPa8kuLY5cX8brK0y2dpE/EOVJwNDIM8
WQ6dMXkrJW0bKojxo0egUZRLEEZe6NTtZpvoz0HammFxIjSDG+MUmceUUsWqXrCwjv0X92iyegtw
POLtDNGh1pxyfJ5kkmzC/l9TaRRKrAUjHYPnr0jeF/76FJGSJDGI7ic3TL2i+cnROw9Ezkhp5bbV
C/LbnamsO1RUbaTO5BugxZsMagLCrDHZ0zG6FgPZvrzEJHwXACaD2dGmHFFeYYdNc5VEn3UlVPo9
tpZDzU3WxrlHiQOUzmYL807Bj15ZUtCaeRBKd3pwjFffqziekRgAjTD3VF6xRlwHq0WAAE6rfugM
h0XhLOFYICyGktC6stllJSyVSLMOiiAeBkOmyKNOXW6htFcgTolscmIGK4wJvS66snhTN03rtmCN
5UhwDH4z1GssmguvCfwRGnAIuHLubrQJcq0D9trNsr4hDdVuiFOUwyuQiLRh23IuwUQE+ifeDWSC
kC6y6tlPKEBufRkedDZQrHrsoj60JtZDXPVZ6tUxXohnoHQ064atksiTr4WMCsg39Brkr3mXf4GI
/ZzUg05HlxWBL+P8MWrVH0PI3ow+yd75Wmj1hqLwLfawxLhbKXOWcl/inKqYpcHe6fSrBVWN5y2y
Iow1vChzwd19NsS/Sgh9IQcUukMDU+SS11qUSZy5pn4L23ua48SuGC4bHjvIJP+nC8BQftLos7R2
Y1NegKk4AQP/ZmFANTLl6S+DxKHvVuZXKIk74EKbHKhn1uK1cMrQSYXelpp13WbaDKdALu3S5th1
vhEfJcrJAaxgWU4oXoHBsc+EshLpfsSSgNWUpw2Ns7QSiPlhW/cmGFfrK4vn10XuCBsBhZ0G/Skt
BqJeqMF0rTmWQDztUR2AKPXiXWl+tWFIyPrK9wHpcxtlnGrXEqXBGyrIG9aotWdQCxu29p2XrmMW
bR8DlSAwwXqkmtqDn2VdDE2P4UyQhjutGv2h4wvWZ0WlkYnAKrb4JXolEZ1qtWTlRpQe4Vkx3T8P
VotOMVLS7RSqZMfX8a7GEh0jwHDnJC82cWqqfhvJ96lpxwu6y8JFzxUyg4RtlaghJyoaToQ85Izh
YSlK0W3z/BeuwsBZnn/FdclkSGHEorBBS9jeBsgVSL1LzqaSnMNhUrfkhXVOPpjMIxU0OqNTwQD1
ewSru4V1k5orpmNZ8zPjFzwxtntrVz1B3jhkt8X7lEUMS/y1F8RRXVv1T18i44lxXavhHJ0gYL0V
I+bFzqz7g5AwNIbtulP11jMW2j4ji81HwpRy26sJKKCydUg4i55Wp7jYyi9TrE8+OBk868NQ+DFP
jtZamBusJ/uG21AA9REl8cE4/43ACaRQpEFA1upLRKJd/irptON83eVCUGkwoX0rjO67qkemb0EF
J9940CX0LpBqjxChwY3jQbKrNpi2BjIaVRy2chf3l9XNUGUiLgzI6nAR9BsH+S2dCDeOS+DBvciZ
mI/qn4Qo/Qw0XtED2Pic/QGwiI5kqDOLfNLQQMeO0z/03/0e/WJkF4HSb6cJg5aUScoLI+7vIGpe
Ot2ofjIQzhC2dlov5bsho7YZkoh9khYRoV0Z5W8JUNcfLRrbfE6uJjCvUVJksr8+Gg1g0Xau+ama
kSl3ua5r9CD0dZDxm9aZ4+ifZAgsphbstHK0VC5ECmsU/kkBroeC3xRULnIAOd9bjF9LCInqJdGg
Ji9CQfeaQPBp+oQhrVzYehwmzlekULyMKu25MQB4JeFk0ctrnqK5XcBa/JRpa/nSIPxD6k1/yrZm
YwTBezUm3ElwZwCu6++iNnNBYuTiaHjRtZBDR4kZxyAmG2VxtKuF7Uabtv+iyFoLn4FrZZrdSpQF
hxUP+5859lJT4DtUBh4hAZTkcjfRsq3PRT1Yqr+oAOpyQmSJrwweowCLSwuzvRnphzgUQFUzlpC0
+A1NuLFX8fT2pL5uljr+MeR3aaLktwsuIaE5SbM+bZUlkzczMqoBPSdYaqCYTbpTS0bQwVoRT4C5
FE1/Va0xP8+Sccqqdi9bKacfftyykpgbQiHfDDGqHFCICHW7tPcSUg7x43NvTpEuMXJIh41OKqiL
EmHsoi9w4BxY01ge5e59gCAeKON3ptS+SYA9gsOQm104oD3dKGmzWxgqWq3h9YtyEup6qwATUbRs
P/cLGmEIazoSWOWiRDVD05c8JUKy6Pdl/OgScy/JvZsieg2HzGsMBX7Fd6MrkCYlRE2JKyHbgh1g
yAJ/7T8N4GwjV3sSTE1MaqfkXMCXsUkLJayjlXxsRy71uqcy8E3CO6MbXNKzV3Gv1dmM/p5ru3xg
HPEQkIPCJWCGtbggFjctvpWx9U1/nIMp0UWCvJbvSf0h/YEp6mexTi94sKxkxFezTdFpLxX2hS/D
vEgN0lVrT8IDS4l8Exb9U4/SLSQpfD21YwzPcJl9mci3MvhhmvaaBqVfx8ahkQgOceemtjESeXEb
8NGy2YIJmqb4r3TlEEfi1mpTbyAkQLeuetdtZflRL3+p/DWh9xzBUlU0kQHz44CBtVTPNobns/SR
V1QPZ8EyXUV6UzHNTODe14+pYM5SmW+tSFHWn5qthglS2Yr9V8rcBRojY3D2rSmxDOlgwwa5LgwZ
lIjOAuRg0rgRh9+C+V9U/kBDIEfndpqQctFfxDR+cYPuOG33kvqaRoBwkFONfNzY7nD4WbeBsU2a
sh1EJN6vAe5mvFeSjWx+Gvm2SHa65maWHQcvSvM2mUedh4pM5Kj5LcxlV0ESI8uGZiU5ZkyrBBq3
OHdDqoYCeqMZT9dMOi79BSSLHVaFXY21PStA6vsXWdWuo/IwLSc2X/+f+ho+rAxmMayYG4rNVU9h
9jp5crcBn4qWKig6EJPO0ynNF4cwSNvQ72Z5lvMaUcSyVzuoN2lxKsDdzxL8F56oSbn3fsGIMY1q
4FAI7xSE04W8qxF30JplwYgNjR0cr4GYnGi0aXkAw/NeMkRBQ0beUBQz5DDsKiIf2kJ9gwxMVQye
duTnwg6Yx2UuFx97DJun3ElVWhNK/PwnUZ9Ei9ALgjnr4J94+mghkXB5mXqtJfz0M0GnlClP3PJb
hRajRaS8aQSR1Y8CZR3IKPPFoduWbC+WGV+nxpiVMiCnuZGOU19uKLLdUD32MxMNU7otqelZY/+v
ookvEDNlOAP2PczegXkSFE57YtecIpCcDm3+AWNhGVEkmXskF5jqVoUeMvg1pByTiF2SINtC/7R6
ht+emuHorL6A1ayjo/4m9ZcStefYASch3mVE4ZVUjsniLs9OqJ5MDX9BxDsSOmrpL8E1ikl7SHiQ
ibptR3ZFWzJXoPgy5DmX5kuskxGBC4tIgQ2fVhxuqaGN6SQJTF2W+5n9wK2sn0Z1k5FZAqG0BeWj
Ae/VKNifEJiZASLqnZC0R8D3bH7fEjZ1gKpcVtUQg38TDtCphSAd80YhdhW/BCq8rO+4KD8F9E4d
+bCwQijRceazzLBQspfSWZe+6uwz5xURgy0yI3vNFIxbya6BfJDAIoz87Kc++6glzbOoX6YSpAhD
oURG1VUDncmouMwfMcTrwkxCTCOX9e0myBpoxLxOGkYYaBFNsoZYSHeiM/lySrqQ5lBH7WWZVdoB
69QlxrmjX1rE8Kjmd7h/HvcMc2cQRjF+uUpE3/oY5OFXqusrsOCoTfexMb02mbRNYDvRXWyaLngf
ksLW0umsV9HvIEdPI1nTZpjv8CGOFiVVpKAnmo3+bwJHHOckFoElCQ7GBIg3MGpuMUXa6FPrkB30
EmCwFZfrQDp7X6ifkM1fupWKSUUXnY3Q9AzJZXF+M3scdIFlF62MSAW3XbLRmc8P9XScrYRaZyz+
XxUNjYAfiWvQrKhN8RFk3aNH3Ajo5ZkizJHkr0Eqvwe4yFlH7HNOh8idmof9yphnvxTvI+VTlp56
FV71L6l7aTCfBe1vJhwCJfpWW3HfyjGWY/NjFIhFJRV5WdKPZCLsh0+GA/yj7Rk2UdMaPM2rzZd1
yABUPsgbxG/ptcDFzf6WoX9DQzNEJjahch/GsdOHCHYshulVZfEI67vQUrc9sE9LrHZ1w0ZGXRcl
H6KUoTCen2OWvvZteRNGwxd56wrlq4VGock9HYt5WKYvqQfVo0CNKsddDHe7AE+gmwsVy0bclL/j
sdXh9NqZKw82odsIb6uNZJjsluPdEoGyrm4N9jy5QcHfR5fcivgT3a6KQEXVB2H1zuG9lZPpFU3e
3qp6uz6+jiq9I02OOAhXXVrwyyl2Jbp8BIJBbNglZ2HITgvDxaGstNdgZkc0f1MYSvTHTgdyyGSo
Dl+OFbi6UJqzYTWbM0GjRCXFFKzdhmcI7ly0khkrlEP8T+U819HDS9z2Iu6WUP2HiqDASo8CT1ou
kWUrgRvWJyXZi+1HZpkvYry15hsScOrZWDosDWm2guQnwPjLY4SWIOKYXcqfK++bN0cPcocclMSH
Xje2Qv7XFZK/vhRD/Iyqu4ZjpwBqFeYKx/0FoSp8CwI6ARtpUBRPeX5pao8FCDI2Q/KNFPKzg3lc
r/E6wYnsuTtJ0utErDYObF6sRAYXieJxNIJEZZ2Fm5XcAgUAzUvyxuGNY10Aso4VRmN2iQKSW8w2
xC2Va4FamKyCO4th/cgj0Ggb4U3+tWoPuIFLEITY2zJ1Xnq3EIFu4iOCEzbS8g45RPOXKPKDnFVA
Wwz9ZbgjFkZ4EyxJL7FXrq6JXvg6t53RAMprcpaUrfHS5ar9k7EJjExxJ0t8M5neuvjWxXpnRpVN
esAuKzFT9SNDUO76PtvlKXJKSK+aFDoSoxKLxQ83CoOCsfKJ98u62Inxo/t8HtKJVgFN6PRIUc87
qEmzxg6CTX5V/oqvGT3+pUSNCWBE2Me7ede+Tg8Mp0vqmJTClVN/MBWwkDMP9kf4Xr7yuq2K46u1
q6+gdzdYWmZMijfkxHiy1ew1RLcwcpPzPV4yOANDjoRomEl9y5id4Flim0gtObM4m6TvOCgZnRvD
nzA4yufI8rZ2FtvaIxToX9WjxC0kY3km6My2/tFwWBDakZgy+WA5AoTkN78iqcM8R+NXCE/Y56x2
JfJd65N+LzHCELUabrt0P1XcrJvGrbCI4ixHHbCcJuTAM9D2TfE3v0MlQKeM74IydMEOX7iW8pGv
zhWfuS/a4XCDG7cwTcRvPLsUQRtqBZ57frRhIZiHH5AfBc95v3g1K8JsT0Zdl/EzoTrEeOcFlSOU
dzw1yAPwcI7hMRNdS/JpSd1x2KvhQTAPeXTg9qvmHUVx2DE39oXqgEoIHUwP32hfQqvjC4QMz7X5
XnrdCZOEHGxa4xeTr/GPPDgUsyWUsdFnc8IYhf0eJLx6OUus08NTbXw3JpPT6aD38IicGh7ODrWr
pJ1n5cFWOcxexfauVJ5WPxruLprR8F59lqqvmcdeu6TlLkwvbc2PMKFZh5nTX4KW2+P00ELehKeY
eLnmkwGdA8agagv4RfV7zz+V8k2YTjm0eh0ZsPQTZJ7wV3WeLALjc9twE904iRBIM2bDwEcxGNso
1lGxsW1JfySUikCATPeBsqBVHzQDHZNp40Thh+Kk1TiwthpU5S3bAzM/qejx8SBDa1ps/DcqYzCk
mtI2SAlEpEP10szDvV3LR40tZ/yQAjdJfTSdaretM09ud1BtxvqVg4LHO8AQwXNGUhCLCyZm4TeY
7CBCwcNjT5qKVyivZm93yc6QtvN9zO15OYxPmZF8hDLlrAnuqJLYNCDEdqzPlLMWrwEeNOWVR6So
Dny7bccfPgXDtinhWLLs4qT19eq08LqEwUlDQb3Nmx0PMSo0xuEv2TNCnZDsmmb9lRQSEJ8LUXem
rW1rjVM1+tLEkz4djPLQtr4o7E0iUbM9p7pk2olD7TOv2sZ1LlGQxjLf+YXEiDbuvJCblQPZV7d1
+LMYtlRyWVQvi+GYFe4sR58xvWxl4oHSXVH+ZcpekfdgdgIopsul7lwVZMkfHwXfIfdk7ZqpPWmO
op/htvD1dLvpjPaXxGRG0apFZQYONtoyQyzkyyhfp7MtgjVoHNov1rhCsZUWt2p+mWQbEOS6XRMC
hnQTUBicQgmrAHfA6I1S7kTJyUI2wNZf2ArfF5uD9kngR0IZCgIFsV7JNtKuhntLOWP9Ug6qLWs3
VtoOsFyr3ohUQynOqE19wXgYXjL42MMJ+xYLb56A4Gf4XMj/SKFg2SRm9cWmQqUnQ0pjcYFAF1ec
vTKOSAtPmKvsB4TqhKlJHqi3hnYIMYNWEOGFDfuS3vFVye2BPxcgtqSg3zQ68xQH9Y3+FP5ibpRl
ByqCAt7tBoAs24wbsbzz1vCrk0szbJnrF3BDM77Bt0rxks8V4/euQJKz9sj1RKqUzkZvl/MP0C+T
DXGwfM2AB/l0ybkhJpp7A+NQ+tqN+q5jhMdhR8qXVqNuuk8TfaFI281UCIC+/LIKSgbhZhAIgX4I
Hwtsga0x+HJzqhEdYT4SUTA/CnnLyi3u9yZnMC9IBqeA2E2SK51GOs2M0mLx3HHIqPNdZZmpuRMj
eRXTjZ+UW0KuVQCOPAHX0flQ6Ao3aXgI+bDe88njIJaDXR46GRLD6QrmjG1KLYIDeFnYyrC1avbM
E63aZj5AfKklb3UdvjaUg4i3+0jQLO/hjAx3cozFrXMcYgwmNuNx9WwtLkHmBXFOpQidlRPbwzuX
RS8RLQRAHCQ2DuHb9bCNPybLnq3TGFPh+Ug5A1I6VQelSifaSoX70wkNHyRPBX6EAIvUk/tN+Mp8
rf6RiK578I5RwPHJglCsTU5SR2mOSnRpeXAYbOc366uY7b5CIoNb7kKmVLqeB7beMOIn3c5HrSYk
foQs3jp3IJcxBFY2SLE6/CLKUSfoTN5Xos+vVkZuqrolLAJ2+f9GyeHnm2HAsar5DJFJ3oXmrF41
7GPgUFhUEjOpcbc7zVcas5rY0UIhZsXFo74TPUO9xJ0JLqhT34vyR6ydobkRNTPwrzTu+NuSeUN9
4vI68VrwtbU7Hh6iSLKv6LwgP2MTQdZfu562cE3E8ZDyVS9XaBGzyhCKFMJNfxTSu86v2dssVljH
lc0uDfYsMnR6CB79wLyo1h6oPHPbzs0Nn4NaI7hAeDKwn3KUt17CBr/adPhlN+zqpjOnwcTQpcfW
fQMuyBIUa9dRRjLQ7TXIUkLwnA0fIZ46e63ybyGtIMbSfRn+8OVBD/gpG8fstrP1ZRq7FjS7CuGh
8duaYKTxrhSHqDsyxkpEJpcglJCW+SmCgsa4M3lTHhwX44WbOcf3EfvlRXkrtZ/c+J4bf8QR3FaM
uPmP9qC/kH8AcYGIau5KFF0G2nuvgY3T+Hqwr83twIKbWh2lxnLCjsnSc+RayDNbRT6OfWMjM85w
eYe4YrGXtdAYsDOhC1829AIl7woKGG2tEuXlgB+LIw19ag18hSMS6yv1sWyn75TU/aU6Gy8rBnKn
vyv7jlilZLSzBWEkjIabYPDAu5DA6KCoSwwAXtfQpP5A/+dk4oUCtR+Y/2AJ3zArLqp/FCWx8YO1
gluHN1/IHbLOUmuXVpelBX1Lw+AZOplTYFXckR1i8IX11u7J5LgQdcH2nOsrZdBOxrjHvU1Fj7ix
s+5p8oABFdnyOyQ4fWQqeADv0XDfSSfsCiEDk8FpMkcr9g3ihWI8qmRpIOQgTm3sTlV0kaabkKD7
rTjXiRHBNWpQI8nHBE3K64IMfoHZGxoejxl1VUkLCYS5nA5Ye4ix5b3guOOlq848fsZIZ+mDDgNQ
g04M7tU2bE6RSEblypPgoTMePFn7cipYBUCTWstXHquo2FLQUgHEV53p/7tqbYZ9eiQ5koOD/2fc
QinDSy4rrNIe47gnS4OFzE7HLIhz23CVdX3IfNlW8PCEUJjI2+X0OcIUBeojpW7JQiD+sXoHvACp
SOHvdOZ2qK9Lfp9HmLPiVaiIS0BWA4eW5pYVsyhsYjKZmmDaRZa4C6t43y+9H0KnnSpClWlO0QYi
sUU3Urs6a1W9E29rmses/ePSHpMRqQKhMP07KeFUZQZx4a+xiQZrvAgjMrxspzJ2YUqiSL69TrTB
dNJKxidoKysojcGWwEiUDDzGYcgJJ3J3eeZKsd4sqoCs+rWtiMfQcARbhSMahHYLaLTpEPrhCuPT
qa9zfZmnnj7jVJTfBNJwvKOzi14aTvay+FSaxS3mrwz7NlrP4rPl5J3Jn0pIeRAkE/ULAhnpU2s7
cNaVZ5Z8zoPkisgLxp3GUKwClZD2CV99Rp0Bew37UWpwrPCy1OeF018d3jujg0yk7lrio7SaXdYo
naZsxs6CcEN7CYkFTBYmTQqux0a7mhnUIB4EY2LmnBmbsSfAcDlmTHxY8TYDk2wBIHro9SoKOEet
L3HPLuuXD7lLOcuXRyz/FA2pEyHh1vWXCsGlrVI7H0ZmX9D4qOP47lpmn+G1FZ+KjBXr+1FkV1UD
VsCC8adVT0zsg+FzqLRNZzHau07AprL6XVQ+ycZC735bojdEHx6BiLcM1THESd2fhmem1ow7Qw0Y
yBoTrtLuRFSofUf42EyWglYu2q6vSZDSTCIU1PHWS5O+ZeHWSDh+TNWi3sdLP0S9F6o0BnLC6SyZ
hR9abFyEqc3ZfY0F+WYTdaDJmdj1SFkm3Oyi5QjpxDGDrQ/RFUn17FrcumZz1zCgZff41xbshrpB
9o2cU0lfwFxRe6BySwW2U3A+lBpSQM2KsrZDqaGMC0zGYqjfCeRehITrKhBoxmeWowRo26m2jfQs
3QsQUVn9V8dJ59ELj7HZv8VQXUJLC1CBaC/BjF9BC+4kXIQIgQW28zqctRp1t26Z6Ktk49n+z+C5
zUiShH+BqpxKPfUDk+8gFEdMjrQQcfsskVKUfc5K1pRgaUlXtegwGipuMDHe6vTBzePqoXEqEZ+E
j3nXl+oHrreBbmjwNMXaZXNzrnr1pxHCF5JgXUsPtlLHwCBe6H5Wg9UyK5ELCAWrx1vZ4UYPyu4g
muFrLqWJrd4otNUaCu4ikMPbGgzGZtG69lb+p7fG90CmaVIo3jBnB8zYO6nu/nWBhpmcNqJi9VUU
hj3OEfYEmVZT3rdZ8lGJocLqZQ0VLI/BoKCyqUyCfKejLEESaH4nzkytKheUQinUSdn6rXPhO6kY
3JekeKHfwN9jdSW4rhC1i6kT9ld2+4DsWvYLa0zbbTLmo4Zj18lOxZTexGBMWIAnBzAbeD5bioaO
hAG5YuAHMl31BkPwegF4mKSpOvNWBjYEQaONX2uhidM5U/oGiBT+8DpaNd7bJm0OKeS0gtoVrz1r
SPy6DhJHEf35TJyZSsrVMExAgvgcJflVVKOXrDSe6QRFsMdHAPLh0Of5TRH7w6oOpkiuTYkE9STE
4t4cLJF1RC35Uxj9okmHVQ4gkBEhhLWGyBucNUc2gGeySTBbc7iAFSUd2VSGXTSeNIZsNTFUWsCn
Xxo6T39+EAr9LFv9P73h/TeE9ym41fNa53ZXOQErHjLqh3O+aMmelPp9ZiLdnnp+v8zVGIMWif43
Ndqhg/MrGONLC8V5Y06cKsVwkEjcSJETp3x5PavbgtHuslwqlkOJpGzbxvgGKIiFhcAaSF0onMoU
Ow1j/TTIvnsjeKacupsIARc/ogfF9RVw/klaBN4bvdhBBGB/WO6VNvQ0Kd5VFiktEUhaBoPhTeuR
sfZ/jDxPgTqd+tm84yNVuu4FcDpZFwKIt4DeUqbH5zHyXYWGjtLDN9luisBvFcbMSubQfizWBZrt
3ZQYXzfqtum4YtfpWEy+QcWcsbv11b4u2Woa+amJtG06HJp58NO8vSgKTkrNesRScKqTd2VFQa5r
fwW1MeavvIv9WHltFGzYHROKnHZtYFCWHFNkkya0uJliTCeQfA25TdCf9SQ+khVVUs68DHnOzDFD
IfQ+Jd/p+LkkA7zxY6H8wN2EE7VsWla+UJ78sSMoaWGuxYYQnxaK1IJ1ej5pbkUBEreIRqnEB+xS
cjURTmTiLwnsBENavcoSuFLU+qtCO9byuUix4FRThGeJ7U7GmhEQGjGZ6LQS5uNLq9u9mNiBUNji
vJdIc4t/jfCjabE90SlzmHkCUrMk09nKtIBMkFdLpd1zzIZp6U7je2N+KuYn6DOixl0zulfpB6EH
jHpG+iwUmUN+bNsYoaHqtH14bGIOmC7bZeC1w+4ir7GWKnCioN0mueYVIMjKnlmlSJJZo0OMhQxA
soM0WKyCSWkjuJVQNE+GYq0C7eEF6Co4KPMPTK6N9mj77lwqoRdrn0WBGrm1GP3+gcEkcyfawjV0
iTpBw6m4clDxqiFkB401AQhq52M1vYumdZIylsuZjXP4mCzBPlWWvTwNxKL0pL0VdHXs5OS9OgZf
EnBpVhDHslvYnRbEhc3oNkQQc8LEnhKQeRQQpywdWadsE2JkQ7yEY88ifhwZI4E17BXtXaUWw0hA
Ios6NXeRE5jdsDOGMw4KsAOF4dJEMmgBgWKHVmvL1Lsl/kA7yZiuaqJT86eJ/Kry+TwEKpgc4yqz
aO86rNkjY5CxpdfokaEH/Y5T84oIyQ/TaFsVBRsJOllQU1eV4WZs8l9ntjwX0zWuzxqAuY0Vi9uw
x/4RiOeGMG3O6Ku8kEOpCYea9YeWm/9qJEHCYt4oQAKM+6JsAPkCu3bCEU1QX+kjOM6q4E/Qxydh
RAdpke96tOyxoB4NlJbEnUB1J6VFAABvSNcCBqlcQhY2Jz8Uv9voFNShNwbCudhaA7dw6UMsfZGn
/GzlyjZdmsuiM9JmZ2NJ1m2OG/in8L4H/Rhh9p8mID2QPB8FxpUQaU6MTFkh6Qaw2s6Apl3Q9E4W
Zv/yqCwp6Jfi3I8NGuS7tUCV6MZvrH5MMSQ+W6wNOArTLtopo8lc+bdnqquPHvvhsxx1O6FQHS0o
/8QO2XAcvs5d5lGVXujxOjqRTkCnz5xON8SHokvgXVSfv5OBlPgntuZ5jme7qxUgaqKvASjRQK0l
rfxsxuq979uzNtYH8jAJCX6fUjTMsnyEdkmg+sgV2b/qmkGcFcisCGU18q9mGd5ZFFGab3Xj1kaK
H08C6RPpaWEDDdkHDJ1xz1lO1kNwa5jLajmqJQP3sVW9V8NHN8ynJa3vxbC8i3J86kljwn8PazP9
6adrR8JpOL0JtHFJzRQJLz845vwkLzxByT3hw51CqvQ8doyousEzY40TDuyP2iPcKyC65Ml3qZsB
IWulF95XDzXUqcftkPEaapHyY04BI8cKXkz8LXbtpo5bLwzjl062yKUl6VHTx0uGeJ01Ms3QiO2N
POGHTBQDSsHzJGT3brHeCjG8a4zBJQZ10H52uWT8iT0eUiOlqiqACDNCgs5dYVEWIQZZ97xXXmXQ
SrCEoWh057Zk0Z+Qhchevsx0IPnxaUBWnAf9jxHzyMNxdVjxGPQT/K3rUAjQgDbdplXIvNyhLd/G
xnizmvjZmLVXhcpv06LMScryPUIyQDi5NzXNCcIl+cS6ddas5jprsh2zgxcrtFXGcqjXJYLBHR40
H4ggRNHwNU36iDrzQhPGiW4em7I8Guqqs2hCTHjdxVS9DktynunWRuvx1yAm2UWsLwjzSnEXdGX7
Bl32jctrm2HYUKcHDKhnRSxd2WcP4TiNzdms00dbSX5ejjylqMka6afK7Cia/LRUEYN07b0KbkHQ
/1IgoWgcXHX9uklRxzw9oW0r7yibvmf1hCjxOpb1XpPSd5kPCUwrQsJtvXZs0Kn8YAkO6czDNou/
4GN9IYzR959HUkdqwE7pwA4tiQ/ymhKhoZStBom2ILrXmXQue8lOx347NtM5art/c19c1EzwCr3+
X0qJdIz5aNgxe84mhTQlRw9o/xvjC4LLVVlnCxZh1Nr0IRntpZCKkzoj3oTjN88o18sPouYuMkgH
b0nxTpn5kboilJWnvlTEXpnMLIVha5Zr1REcyrA/wkeCA5HZnXUkXdErmWyOAgcQRIYwk/wG5UvD
PrWK09VGxJu32pvSzzyBCyT/ldj9oPDAw/rtB68VDiNVRFs9wc0DjXxLMyY1uOJCpBgtggFeWSn7
JnyBsG4IENuOW3BlLedgyGkAN2PVeg32GpFxao6KoY3ZUJlvNZMpATvdrAxYbWCYwCzRMydc8S0d
lMb2j2BYSoUvc2IGSxE2BwN4MJgHHUoIDbRlBUETuyNzCQGISzpP5IshIxMjfwSxFBHeN2Ewx1vj
VzAjZQk9QolE9xmnSBb44czwA6og+bLzNk8qkoxCvx9+q2Z2RqblFSCyDn3WYBE7X7MNZNukWKa9
zBkEfZIh1Wt6CRKqxrE5gPXYjW1ITxbAdquxmLBuNgr0baq7II6pUdBJCB4M8uDS0tgJ5UuPFSsd
HlN5EaDyNAlAW+HTYKrXoI/VWg1lFF7SNSRkwrI9d9uE62XG+dupiMFZKyMxCxQwxDAEsE0Ok4g8
lVD4NbcUwpUZ4zWjQRSLN7U1bIHlWC13DlkVbAMnlJymq4fhJUkGX6gZoY3dnrLXDc49Ws+UY2V9
AwJYyC2cVBEjJdeIs+j5rxL+x9F5LDeOZFH0ixABJFxiK3onkhIpUbVByMJ7JNzX90Evqqd7pqal
EoHMZ+49986cCmneiup8GNl/M9eNy6vbvZblsCcfZN3WW844+ip+CB1TxlmiSLBAjcU/Jte2bBgP
i3blVIjK4EZE7DVcWJ7G74g7dyLkiiPRsq/IJUzPYV9ib0p2OBjIaspc/qNXb2a1i4RzDKxuj65b
fOBsW1vFz/xl+nlciq2kRsCfnQeYQAIMos8AlwDup5A5VI4sB95h/c2V+NQ3R/SNTxm25vprRPCk
BwyP7W+VU+h1KRuQq5/xgLwn3itqjak8gT6A8DjsZrSrSPad891ol1Zt+J1mfIf873XvVr4V3S92
kcr4wh+bRB8KG1wSn8nLFQ2grxfgTJyJ66Ikp44bLmuiE2FlpxBTBXbOeucFrCIr9ZzI4Q7ACRlL
eWJ4zHQxcI0DecmodpAovOhaswVrTg372RQ/DeKkbO8yF7PVu1TnSU7/l91p+sk7bqnsMSKhNayX
KuoArntIvlxcCStXLZzp7PBKeug8HeQHTCAppnsEFHk0LnUk+/X43rB/olZgWXQvZpp3+gc6naXQ
vQQShbCWVFlm4/SqSJYhKEAypbgxmIXa1RZgCuNXA1G2+Qz/LoGTJmZFlPKWCikZ7k5EldsuRSlb
vnkY7CL7oaHax/bM+h1iDVdJjSYpmY4hDpMJJ7+C4NZguW5CAzQGDw2eALgu/FZ7GYRyPR8oxKyu
THQeld5vJOIS5qsK0oCpn0PfYzrK1o8DLazxlPfuljacLKKafvToI1Lsen/fgWZXTLALLH4TNAUF
3MdGEaqFI+UWSnNxpPOxdGfXVAwQGHc3gPDkMCx0Jk0KDd5UsPUJoFpWuK+QeY5im8KEcVDnWHy9
nACtgn1HXyV7CQtNKoAX2GEDJqOgshZFiBkHU7KvvVXIQgeW1FcH5ms00kDiouV8ZAwGqC1ZTzpL
UUS5BgIKj7s6ZEyI3BY55zoMgSlEjAUxRRDtVcAzGMFkdbhSnBhdbgJYrmQ9ENytBP+vDwW9iZi0
eduoYWqQbJuGyKieiJMIBUFvfIwyPXFjrGgaNznGEt/K1+LAAI01Gc3IumQZMwXTEtA7McIlfFzr
WSO3FmaFie9mHKH1Aarpw2SXJuam5I+Q2OzGEC9xaV1JAT2R0lWxhfBD6GRpv5w1pVEZH6A1rW1v
/u9mgiccrdLc9NimvN46zI5d0q/3rYEZMSDKosjIDemhoOhkZyGPRVIME5OYWnZt8CQxtawmkNPG
NkfjqoxuSc750kLbgD5iS3gKXuvqid9kj/qqDSsYo9qSdnIDPvQFMsg6bNEXcdOHfbSDlT2vemP3
rVG/acLOoLu6sxSYM9Ry/jXMmHnzi/TWYOmqsxn/vGD+h6h/XFoZ/vfoT4HJ7Cu11vTfKqH7cm8j
YyPAgOv8u4aRw0vWkmZg5x9ddQVl+L/zCHWMA+hSt+jDqUWJIUeej00GvjP+Fy1nF/uIGdahk26b
fxo9VjjdAu2qT4h9uYERLB1GDENBcs3lW9JebO0n8IGYIoGxXfLJ3lTG7wM+orErb9ntTbhNxTVr
3qLo2ocPUf8SGZ7WH277KM23iYGtydq11ohSit5BQUr9o6An79BUDaxUMuTfvbrY6mREm4F6you+
RjTawBstFw/HRh/OgX8BO46B/ClCD+2gNhRPgN77V4RVZnrR1eskHmn861hQwzPYeTBKr4rOb7iF
Iemya5KKR+NuECbbwyZxkZ6WkB8MNrad/KVps7JtkBVY4dqFF/MEIYyNut822HPKbS0S8Yhj4xZ+
xEb2Y1PtZziAW5ZGEt6H292iDorMWK3NUSAAAICXZhufXI6RfcOIsCCbuPKwhoWgYNwE84hZnrzL
QK6LrQH08SBK8ygFhYOIOKEE6xd33a8XWAjXusfKNmGTyKSDTlrxMXiMGEVytaavWSEMMByMA++V
sJ/q6K0bH10D0A4mS0Y352LhzDsm3ektkzSy54lZmHHHMCe1g1esnWpV9X+R84+BctewqJ3rO5fp
jUTYi2gGZDZSTNTliA4nVaI7VYusoProbKSv9nI2W8fJ8wS6qBcrAJFyWic683aKk4wQIq4Mn0jV
/gRUk2/mmAe3ofziytWcdxLceNT/pQEQiBcj+pnMVx1FvNX92iZkeOuVj9Ocbllz7Yq/coQofpZy
l8plw/jFvw9dsE5szMRcvc2WP0g6XlV9DOb41NADMwOon1mF9ihYoTX6LQ7filUQv8r2M0McA6Co
x7zZ9glIKKqLvetafFCn0tmWxpvN4r4trjk1SUoJ6qn3gnogNBeFNqJd+ZIssR2k2AQYPTn2ldex
by5EfaKjAIkTvybASCb9rSgotVEw4f4JetTc3qXo//UGe+zs4NVnu7hOKNpkAP+DWXiTUXIKtrg4
FMCGBMUsZeQtuSQOq+oKoY3zYSMOL7yOXFpkkvYXkfQLYBEt726aMo8Mb7L55BvCGO74j1zbeNln
hQqtNt8H7ycCRVGwEgmjbyZSyza+WO1zPXePxVGpi3KvgbXzzOcwvvDXJFwHxT6xzmjzBw0BjgYo
HFmhRZeO4ZqHB028O9uirJLFHlVjjNQzHnYYgZjxTatGH3eW8s9S0Yq2/TZGa+r2uCYL7Xk2+U3N
bnCz+/yPmkoOU1ix40Y9SSdKr77tw5pTdzwBYQCSTvZE+NKXvKQTlldIS0Y8HkUk9yJGm2E5+yE5
BgOxc+M/RxibCiQEwVhr1dNqGSYxowbJicYRxDPwP51wAgMMGJgWgOq2AUIxsTbSV2yK6XYKiTwz
vkDNfwYU/h2gAfVDJt1u+xJFxpVdz6eV1pthtmThh1Wts+aGLVO1i5ht6gycpAL25hWH6LmpLchL
0dntSeEIGxSjw4eojRek+rgghnc9EGSWjGv4v9suuUemYE0JUaiIGXDmG7OPX4jq3I+9tjfncNFg
OCSUVbnsVskMaK+L45jOzRrHzZwXM8iPgkvNiTDdqfHoqopcJewaffxorOBGuum1I7+6x2bWOOjE
hL8h43ObMb5KxbeGkK0njRcuwjxfMyZ76/o9bitnnwPM8uNsMyX2zqfEcWBOAshAj+7uAd9rodzF
dbszmVq6ItwGPikuYAdDSj5B1EjBUBtEjtnisNQsVk/9tI2l/2o7OPHM7C7EoD0Ju3OxPu+ClgVp
3vf3qWIzGbD1J0Xs2pl8SZGLuzPzYMOSwZ3PE4DwiH0nO9xZzMXhOKz6xdgrpCI1Mlsim6jLjJ+S
JE5bzD1K9Wh6KFniWphtd5hzXTOfqUoaVK+mZh0d1W6MqGILp0FGMZ/5JncxSpmCleGi02GwT8XJ
ysrPRu+2E9j02XGZzQujma/V27TDo/elIOqNREk9BQ1RxaZzSah1XTIeuASmc21SWPjwGmnBgeov
QaYfsTdee6OHTfXXJd1zYrJmHEL9r4NSR8lbgs3UtezflPOQWvJTo3TTfhxwHhP5URWgj0GQRDxb
iTA49sOXrA7JWya1m404z0e9VtflGS/TZ4ZtpMhI7yb/ilUgawGcEnZjfA8epC6n45uuIhYLzCL8
4bk2jGeL7x2uz3Pv9pfG0S8he8Iuhi5Svgo1fVUqvGD4+CwfbjRSi7Luz2eVBEhPx29vUPePA+eY
mUEXpbNm33Ow5PjSQNl37Xsvo63f/ibQwkqpvTe6vFhV+mLTB6IUWDlOerA9LJbOxp6Y0xfddXLM
M1zJo2PGx5HlXwMHtlFkher7iil/Hk1Hv542RZe9QOVxCMPNCDjXtYBhjTG8RnH48CVrU6Uw2Qtm
xjm49oxWzs3FCjfKqhzqlUnsheduTBjTKSKaNJanFi1vpAWbgTRdIoeBjPtET0Ck7gvWorgMONhB
bFz0lihQcukVFw+ZWsDC26dS/zOStcd8E4f2ZH7nPuCnnMmUYmFQGO02DiiE3ZsCN1InX1E37iZU
OrEFljNyVmbRrufeMAT6Iqe7w5TVZpvLF7JH46iH5cXMjXeZTIspvjudto/ZrkvIVmOAGN98Wib6
1XQ/YyBhYMDJDYhwObEPBdMJgmLrZN4ZEZP7WnoWzmYG4AR+Yzxa2hFUEYvpAoAhJzv15ryPe1Iw
H2TDA97/851xD2wXHaSxClu1nRpUhJbB9PDTms4D+lFCiZBnhzBOG6+/2n50hRP6DFZlS8Sljhip
m3w0rAig24g4yBBLRqbWUqOMopAYukecekhDyPyLUww0QD1NKq0YNDuC5zxjyAQPxYG0WG+5tcU2
hwwa8tKXUlxifpmOc/FteUlb1Pugt0SiIWBngfxw3OAaUOLCntwDrfsXk3PXltEuY8OglLUVWnkc
oQmIGf2q5bvUpD1zx2nnR+6xqH5apLxNaWPXSPeN5+FFwEquOyc5mEf7EV6coHwW/ALJdiUtAXq7
eZUhTolSfFaomgtwf0Nqv02j8R7p2r9gSC9BM61AyLmPYkye7SbZpAoFJKlctsOADmN5ZgT73K7f
aSStEGbRLkLuRdPfQQRzb6JY0Q3x3/I3gFQAlJE1g0sIwVJ+mdzdJD99DqQ82FjtCwnAhTjhPfkq
SBisjk2/Nep9FAFM43E8Wv1tyjm0tyBMo2SuinyOFNAE/ktQvcfxdwhIzeZXm83T+Aj5GAqX8Rju
C1oEz7qIbFcjdaV9zVZF8wIqaiLWz/pW2B/Lm2H+jWX0FNWXOP6sh1dGr8PDyM9T9sEKZKC4t15a
d8vsjZ6v7B6ut8mMnTJ2mtxr7a4A1VN5C9c/6eO/Hv8m61U3/2gYN8j2zRTvqgZzSIGHT6TVfsA0
cZz9YLhC9vqTEHnQz9/uSOSO9ZtW322J+OxDAHoqxI+0XgweWxTos7VsjWy9Qq6RXacYmNWtVh9U
2VZ0I60bdxnFFe5CV/9FgsC6tGvS1TSPLFAOJngR+5SysnzjD99FR0h03GZokvaWdnDzF8fFf3lq
SczLL0mFtRbTTU23VHg+Nqc/vBKrqd7BkH8mUG5hQglPGt5cfqHGpuyFgtc+bGiRWn4W2hHGRjN9
qeZQdx9uvw8o/BqOCAZ/Givs/pD6+2F8Bp1RIeRiE5mcWqyweFLF36D4UU2vIn0HNT0hJYyObnsq
2mfDC7DGRk+m/I2k3Ke4mah/fRA8vmWzWZ1ZrgsyDFnPk96DLL2CiTqEL5Be5o+Xx7sQuzBATwo6
MkGLVWbQ74/UdzrGVevbluy73416x3fWewdVH0rA0y5okrcg/2nl5wSZuOvfdWZ5bU7k2MPSjrVi
N3BBEh3/0lvA0myHk9tvM2+tkUNPZrbaheZLIJ8p6FMs3LYL7OHbLf4ZtH3gLKzmK4EwbFz86tma
Vtg2y5BkE07wW1Ey8m5/bflnqluZvZDpFBZ3BvaG/5OK15YqmvUi74Bk8ur6L6nGUkl8ZvYpoG2u
fXB+41dhnYb2zGw4tWG2LGCQ1jamzDsvzRTj3rgZ6tQIKPeYemf23Us/InHf+9O/0D5m8oDwKm+Z
qpKbc3YY28p3upfA+IyxNNe8cQMD9jxFoHP2QF8x52LMc7bU58huPhuSlcRU0IIkYm3yZAzJwsp+
5357Pif45oFsMqQYL15xGjnrobpHHXj8r6z5iiDFzJfbs8bx5795qIhJDkItE6267JQO69D5GYZ3
T/zG4s9xXxWP18DIXUjya7Bnl2RuRrTIX10PuKtcOjUir/Jd+EcN2oyzjNBh43jXZkU0VsbwIi3Q
LdvWP3ftTtXP6XRwm2trPEvn2anvWXpxm/cYQZZnm08u1hPDuzXJBeC7Zp/9ZMPfpByMBs6M/M8P
wA7Ih4Q6EkEfNhilw3AC/HMKnd8q3ZPRriMh1S+JdhnFDcgzLQLb6gFn3J2PXsdwAv/A4CMR5Vsl
blZwqrFZG+ka09bYoAs6OT3Co7cw+PPMVwYoDsZBRY5R/iWYNlkYKi1mbjo7SqZKcHN/m+YyBNgP
ireMQSmXgPReR++5jP8108mEW2O8p9W/+QXDY6rP3jcDeKrxx0Sxx2AxOreEYXeQP6n0NTD3ljhV
1Xrqntm0DZjMxWuEaUD6L16xz5KLNyLsWdbqnSgQ8OAI4w4Gi05LHFyKdmNn+GcWHz7zWoXLYHju
ZnABJspWIf4ephIcCrSe1C+cZaIFDjHO9huJ9o9AolJGyHAZJ2x1o/8IaQgCEaG5JNpozl2mTSV0
unFfMs2553n4pSXV95gmK0WxY4zNr0ulufS6R4L776kUzDAky8WG3N+JADmW9PplcCiPB9W8dVmP
7j7QIY4EYMalK5eEiJCjnRF65TlkaZexu8oI6aza7GSIEhSVAajdCBDBAtTmE6m0hAVCGS8h31uo
dWf0mtb/JlWJiAhet2uG9qqwGgTpPjYKtix/UD7YhoXpjDogNx4HkoM2fzC3hsvIR1kFY1wLD0Zs
xbRysa0tefmyjdMWOwp9/5AyQUavvtFUdXFMtYx7c/n/wpO4DVSAdcXqM1xPGQJctw1DJhwOD9oE
Hw83K2TxSa3rTt+nxKgw2nUuuixZR5VAZ6aR3qocNq0tx2c4rpYOsd+OGRi3I+r8VEO/jnacH4a9
9FUo1kQ0L4ciatet4kAUEQ1UOXm/mdGKdQLVrBAscWNtJ0cjAsfSLFWUQYHQHSyTVjjyDr8MnXnI
9JCAxrRhXq1pR4siimVpRjVIl05eJhcDmwyXPox8tersh95G5pKckoYkS8lQt6uqmewTfCgs3u04
fhYafpZ6ZuPaeT5QbRQHmaCVLAKOkPnzhtK/k4RzI1zivugrksa9H5dhuZ4DkLNBy1UAcPm5R7s+
BrqkNXy3PfvrhUvLNrSQl91h5H6AXkGiifY0Gphg2Nofosoat21t/dVS5kQ+/VhZOlM6Sm2hOj3c
TUSfr9O+RPVdM2InsQ1wbVSLNZPOXH+zDLCdEzoEZYtDaBQvVV+XLwYPOGtlcLG4u3q7/LZh2xDl
0xzYkjT7ruCKt2g6uyKBbaCB7kXJughbXBGVk95yVEFN/ZgwBIWmbWzIRuTUNMxliL50MTZFtSHW
aDXmLqFefbxmGSkRnMxTv/leJyOaObyb6+vGMf5KwYRBuRV+RMYCfGXZ4AseMSqLTnu1Ne8MhiXH
sEjuWu7lzzKrKhIyu41fvrcTokpXghyNMivfKfK4xk5qpwimgK+Lfh9HlD4hDmDI/sfGxCuWujFC
8pCrNlUHox5Pyax90DsfvWlZbyyNDt4rSXnPGHnjfWE3A5GeKKgqFCu/ieHhDJiyh4g31mK6U1Ro
JswayB3/YuqD0DmOmYzPSk0fsknz9SSjja5Z5rIFUIgv3kx3Xu45m1ARTJXJgHQXtJxPY8FvcZqB
mmgyQS0Dg7NGanaRZZdtRHTkqvR1fNFu8BgyfFDAjFxUNbF+7ZoJKf30MjC126Qly2RbaR9W4p8p
vPzDUPRAWFrcI1mkscZoDSZ8YM569zy6AAimArSW8FyXusrdu2RiUYMEFzhsCPOb4sBTrS+0KIHO
n8zease6ki+DNyBJT13msMuIsRGE3YuRx8vUYsVkO7FYRzUm9AQpubAwrZS+hWFWJ9aloH1q/ady
6Ntlb8DDQI+7rD3GXb01qYU5OIiNRfFZm336lBeESlhajXsGlT/k/GBBYgtio44sjpxRmCQiF7kp
A16dnXOWatu4ok2yOw+KC1ujJEZR76garFrlrwXjOqTSfAxWmrNOYKOsSocdWdgNi4YwDmIQo1Xd
2bgovPOgkMg3cgSTj7QKkHa368YcHW08PaKQjC4NTPqaycprnDl3nrQNJdsfk2eAq5PFeLTr34Dv
m1gQijPAq4cdN6yPpaISMH58CDN2gS+DDJ4d2qpr4vMZx/HY8AKFu1RoPVOi4K8SGLiaka3kgAQB
9JRaWHS+umqvaYaFOM566HHe1ctgumk+FizmFhzuCBRTMqVXqnLf4jY8+qZ2YO6muZzSXlE+ut66
gRR6UZjomsRf9sIQgPMrckX54ToKfF6je98pbN+NpeJ9YbL40phNoBYKzk3GLWKISyS6/cjqE7DF
PebMXjiYgALHXBUtGwE5BkfRhwyTRrQthMjzI6uxN7JKS9vkBsWfNBJn+pam/klKxWdmfPeMkeLR
IboesgMpw/VK1MPf/J723VjxDxUUZnlqnMjcRSZEAUWIS0kW3UK69sUNuNXdtCM8OoUP7wC3rSFB
4vhgHcFx8mRaiIOb2NQ39ZS/zdB5CMtovXV9WCUa0RxBJ5ZeNK+n0JtNIZNxe2JTikTj1YY27Q02
5a4tfiK4zwh8oKTP7Lw4sx7pVKeXFinmYD33U7r3kvE7LJQgroX5XufP29TUI3chC+w11FSOXsxC
yeiSRLSneqeS41HkrPK5pO8mUWelNWdS8cava6/CX0evWFa/WcecNghLZ903Bza4qLgbyUYe6aNT
+ddRuNkWIbvLDUm2ZbYaG7flMGTt3aUV/L784lQ6W0iSS70IplTsNOcIVS9srlNr2YDn9fbmt7CR
QmhfyG3V0WMF05pYQWYOJ+hnv2f72Dw6rCcs2pl1nhAwnVs6Lted6HN5v0wumZ6y0Ku3fkfnThKd
ucwz8KYTctcx/qMh4+48+BPbT9/kp6kJ8zVy9fBo9KsWX7twcSW5LZlipYU3jaUkJMkGv1x1sQZ+
jqJtzSd78N+0yVh0JoepCgkCVA4i66LA82eP3FMjHmqX99g3rQ+pT9dCswS9cXscRfGoyP+Ihw7N
SIgbV7tKTwVrYPP8yNjqjuzBpXK/A8NbF+Bnd2Wsp+hBb52f7u0WK1MfZpKXhzsB1S6fjl/DDUPv
omUOZSnmrSDGnwrxhrW/xDhANB36Kd6uXHvNcuAFVlP/VM0M2enqSzY6/dKgbIw1B5kRVLOCrK8k
szeprHuGN9BnBwz7qfuIXAHqCDsMctmbN8W4dRkz+MxZl40X36JMkrMVlY8G3fiy+R8tUuMmNpZ6
kX2P2LiCPgadHrKF6aXxqzTvpnvJRhTUnMKlOLCcTcy5C9Al/GxU/GLpPJaeh75b2ctWqBjz1Kuv
9XJRuXcvBg5Kzsvv6FbBbmzByLEen/nMPr6ohNGozRaEH5IWn53Em1PwAM0PLuEA7EFi28aD0aUE
s3rCI4fFPOZd89m16jmN78x2f8Og20ZatyP9bWujqpH6q1FhmBnanuWxXeE7Vr92/OclJoMvxUqp
wKOdzFMDj1RQ5aaPzHHuSCh4MvgsYhOnY1oUvKoxfvEE+KzIyM/qgG11eHjAMuh7pbGsTXQTtve4
xpQAoJlVUReO+4Dyt1E05JXg0zBlfRps1Cpx0N5t4uCJIGB0g7Fu21LkQZTpDXwnrAPYQe66OYU4
haYyllAKXc1kmux9u/P/Le9pAqaE1r63lsXo2LhosMRKFGbLLE3Ots/kMs50k/+x1RaZLU6T1aHZ
0Qn5sxJURiUXeRzT5LPuJfWGXF1r/AU7hUUiMCPCbeg4kZH4VlWT4hIYG6p98EqmSfK8x27UhLBV
NTg5dHIUhYWlXo5vllW9pOWGa3+l1/2vm8LVDp7bCRBL56DDbDu1Fbl9sCeSwqukXf7/O4r5XzMV
8cWPxze3L+ia2orL28Q7nyE5GHxw+yDG2droj37yPgPBPVsxFX9iTjt5OVdFhTF37Jsd8hceWLs7
pYCLDdJrZInOIfaxUWuaeG1ybDTmmFN/XZSG9i5oVLMw9PIelpR2USlILE3LW9WACTJw55SK8EFH
i0nnETigtAR6hkvsZ5ZhKiva+ObQtqLD+cpG2u3wz7Pdfl2bAA9DusmGbKfZgAWrJnf2jlsNUKJy
uSYHfNdoathbZYh1vUPVXTvMMj1kGFF/hNCNxaDsb/rEozC1DjjYqUeabgEhcXDvFWMHdFef1jSf
E01F/+0zng9CVEsVR0GoIfeDOZzj/FLBi+90kglqvG5kFqNlT9hMRx0iWIAarnNvE/3NG3Dc5GQ0
NW527udgGz9V7w1nFH9sNC9K8EFa4zuiaSoc9qIAAC69rn9bwaxgb5xjoof3OGQ2OAQVwukCMz+k
H3a8vbY26T6fxg4xjh+8Won2rvk4xKPAQhBnsCWuLPfbDqimEGEgRWoBaw4+7BOGFIsmDeKNxICp
tfYhgP7IAAJ1ZS0972lMZkeOyLd6M8FOK2+kLC90c/osGppRMmuY6Th7mauNHHqghYkylgpKNAp1
lKYS5Q36xhwSQKJhi4P+fTMKYjjZRbTcRQ9jRqQRL4ZAWZCc4LtXXYv5KBMPe3wQrmNIwKi9XG/V
FeOhbFS+z8qKQ5izYmiOICrhK4gIP/YYZgd8KATA1juLh3iMmUDUCXhW0qkUJgo73HZT+jOYVMSB
g/1gzPdR2v/mxFYuvEqQJp2ckzJ9NURtLhPzDa3VRxuVt/aenalKZloN7P0xRNbkkjjFsHLdu0ir
TY8AQTq8F8RYf8kQBvj763tbMbhNraVoXGDTcTIzoLkFmCnDt/vK7fxJ1O56jO17iX5rirUft0Y+
batikwuUFpPOjV8SOZBFnNBl/2EUTFsJfwcbUWv9tmkdYkoUgix9pLKwSF6XGpkXGdV0B5+WUbfG
es30qlUgnp0cGmxvWEerGdrFPq7DG+06+NMgCg+Baa3dMhZwg7ERBCZbkWiNURBiFulhTDKK6tJZ
Bk6a3pYr+GsjPx7SYczszVNMyyVkCa0iyFLJALFLt4TA+tCdQq39OSixxmE4pdQcprorMzxyyesB
UoXOZdlo1VaLkBY0UTrOQjWb0YzKJbEOcIUHvdlGHTI3D3J9nflia6QhHKuWxCcfzPAsjsNLirGn
3TUOAlcNiklL19IXEU4du32ZtOZcIuvTTEIPqNwYbmU/seyY+VbHTgW/fat/ZWQtGa2DJQD+SZxO
N0MaN+CxtAx5iKXIQPNl189VB+rMiTDGpziqmgG2oGZPRMeK6apSqmoiSllGhd7W5DmhVNZ2GkHZ
+gBLOKGey6voSwXhO90cf4aopcPgHm31YldZqGM0g4DkMOHu62eaS7EODFJOxoCv1aNoYwHBQ8/I
T5PDa9pWz7E2XWYhXhMMfA80A7FKwl2knauSzLw8t/dxoG61x/teSZUdScpeFNJki+26CGaGQX/K
S2S3aRJRaXhAIu0cUUNlDPwxyZiqEnfLzfjukXXXatZ1muNdpQhfcRhiHeBar8za4UjI8bAJUhFc
0TZU9rxYlLUkk6UIPl5FFkZo+sNLNGsNsBolo9Ev3PkreXjb4o40P19qu1/SymAiZW236r2XquWM
aCuLEAf93Q24gmzzk1QiXM/VwQriQzaoL44YHGsJpgxmB1vckFsEdd++3x2LwA0WbtNd+CxCpb17
BIHbGIdZkkJixD4J6CabB4eU8EE80CUFKcqM5hyUYj3OsRpZeR+7/No2GEwi3cS6ajz8UKf1knwz
bVKuq2q4uYQZMdfmdBl5WMqi+Yfhs1qSgfmN8vJWt7B7xxyLQySINpsEVU4smWynvbvSujJYtr9l
UVxMTe5sV0O8UxD7Aq3vKtHazO6AZqH7Fuo5MjH61KXb7Ot3KxLTvhXYhPMeJANYV6gQesQYur+2
brq1ywpjYUVFrrLZEztgySbUwUZxvdRM/8uzGBB5Q/CimdsxEjeUFH8EX8jV2MOrdxtyAi102CHZ
Jk82gxMtoMX1vQE6U3lXePZv0/DtyoCdnc5oOJmDQwY2s10bPmIrwthUZhMDZkbdrTGQ30ycGNCT
hKlMF1y4q8BeZC50Dh35VlWKcZEr7yMcWyqxCOZtqst1sDJJCkY8SClREqNijsBQe1BYTIRJ3Yih
C1jxd2c61pNoja++i2vkZLNRkNF75dhvRhBcmWqdCA0+ZJHFfc0Zw5B52YJRGkyuJVtVf3UnFkyf
/zV2RkAEJ7zBxjutYXXNPSRqbZQenzQhDLutfZ8T1ocBJ3pyZLcbS2RCTcN6xHA4g6lQ5xniAsAD
pEkJdtJH8bPQNR/yIElQBLfhLaCbSdP4HGpWv6/TmX3TLSZ7/NLi/GEzJ5KWvZMSueCE97VDjc7Q
1HgTkfpKdPfNicIF/MABzRMvoKyA+kRoqsl36OYfsQCcAT/6Uyc2F2/xcERutGSm+pkic2gQPLVY
HIWVEDtbeZTSVC6TCvKlLzmG9dJ57bXpbBMiQAMNktqZ7zpzQyHXwTSJrHWOJqexiUOoiR0Ahb/3
2/ifoPFHymoQMNWznfIcIVeSsLAuQ+Ka+UlGyln0O4jk7jbOn/R5B+namxxDf17clZJYzam+RQd4
RrVwIarUI0tj/gtpJvAr8nkniveP7T6kUcPBwGGLjVGm2corzRt+WDwJ6MLyCeYB3q1YEOQU9eY+
5pNeDw44yRCLooxnViHJimOE+a214WnOGhnS3P6GCacZ4gdvgs2u+8jaSk8v1uSazoNnKVZC/xsy
9eb42UtOsrzoxBUUcfxs9sSeaC5812IEiZrU04sZ+sx7gnn6Dn823E8jVxRgWW9ZZf67NWTvfoyQ
dPQZAc6gvSxIoGSG9aMi0Cl1gX/gdub41bwGXwUVZhwj+ZiG+BPgu+mrf9OU1uj82ceQDDtTyEDV
mIQ9nzteSjJG3uP5c/OkT6YLZERznzV5ezfZz9gFVPCuLRCxliT/VMyRVladjEuvZH+SW9Q8pQ3T
vVZFPX+DX+PovDeEeuD6Ctj84LQg5rreJC5IbXOa2BAnH3bFUNCV7qUrSjQWWiCWobHtFOTOzCuC
56qRzRNVuNgWJnqtJMZNnyNLRj+J8JpcsmjbETDGR8nz6ZuVuWtyRpQjCmvYm+wnnVECurT+o+68
dlzH0iz9Kom8HmZvbrrNRmddyHuFdzdEnDD03vPp52OU6a4aoNEzdwMklCecQiGJ5G/W+hYWeuSv
cJBIJB4pVbVsIWIYVckwGkhbDx2CX4aWaJcjrIoMTnlqq1WnQIXnnXQXXtFUbMxirujhpszZLrud
C8FOshM2Un7cMKFUkEYyCJgeJRG5aOOFvsEgOQRJCz1q/CwQfGb5+EvO2Vy9Btpvsu85Vj670RYo
eRO5SliTpoQH7qJifMgl7st2QKHmJjDnMtNhAlIwgdyVinsw8yxYoxGaqq9eiYMFcFX3WZ7oDlDv
CGiNlqnx4EBScmTcbLy0efHsNFknJguETCNAfuINWgX5K4yClzzvwFS1zAl4VgotoIBt/dlLd6OI
KGDChjUqrUC5VBL388S+YZkS6utbaud2BkBKBbCwte6MOrE3psNyVAP6nnANXeoJ/jpx6StD3xSK
CB6bCtOuqidE/ATRNA9ajJOhnHaMkF8TxwYXht/MGQp4cDorUT379Lz+YFiZRlHJRryb2ktNi9DH
tI6NNpDr54CASmCqQMrADBKuCJkrl5HWYqBs5LxZ7kjmvjVb+7n0mYHpGmA7b7TJANbLQ9UN+9YG
BQzfNVsN36kfOktE/R4FnY5pixWj9qgVU3OuycTGKjpsa0PbMZi70camXlbMELHdkw9IZNnS1IB2
G5jOORL1tXT6O8c1oHR56IGdUd8Y4dQcjBTpZM5qa6Nm0UbW4haZTOYWVlSx01MkmYMcdhB+zQBM
I6nhNWGCqjuSRis3J9/SLgUT7kFbVayPj3rDaCdHlVCWh3okMTMZurm95ehM0X2EUU/9YKWEVfeQ
MFyiptIyZwoBNcvQWaIMziURBiZ5kwxwPxAPacZhWlBEJo7qsMjGt1Xumbd2Mywsn/xRO0YpzSyU
sBwHxS/BXSSS0s2w38vgJdmOvS7SOFsZlRev+wTPQg/IRTNkd2PhOB/Dm3605M6SpCxaDBmZJdli
pxNTTK3rotpsLO020oudgoLWY1U/BGP2pDdpt0/s/GR7gGcMzSKpRzeIqhjEmgANwkZG1lp+qb0z
yfuuU6iFyi5+aYELRqr0HhXQGSYCPNlxRRZuw1shHEaYpdKB1B5+tiZ4l0DYH50jCL9G11n0GGmQ
GIyOB7C+Dce1FU27nkaYsCbZLzMMCKErUFDDGzVmo08C5hbRN5YPTtUrJM0aAXmJKV/oyN+KaBrA
dKJPn0q2PGlPtOx7PXCdkC8mIjjitpix0SCqYXqJLaB1gfU+RKdh5DJpBP0Vji/rAf/a1iYMV1fg
IOt8wFYde83pxRpLh1io8okAZnuJKu8uN5PbXiNLRgT6W20Xt+RWMaXgCeOSzTyWHa3HxAHyELBg
N56X3N789EzFr9Aa74Ia6XpjZnfjYN5b49Qx/oJF09v6Y2slewp49tYdjsoSZTG/NvLOdOYQ9tGN
EJCCq2u6LVv3vuqeNTItbXs6kUwiF4zuYFoAOGsV093GmbpdyrI1sIjwrGzsJwXESKmPByZNPlt6
coOZLtKNksXT2iSJ+EzFZkPdIIFQTAOS4WLbTfD05KJh22Z4HVdMIrfJym2HcZsDSIuQb5P7zAsC
EKbCIJH0+5qDcgLJqKevAcsjL/ny3WqftdGl5FRcf8cu12+nZdbRsZuqtIPs2obBWwJXqspXMcvy
LVVbTZmEYiPX1iK2bsMwffNS/5ktINyPjt2ui9bJ2/g09J2a2JcxJUMe5vMr7LNHhF7u3ria5PyJ
pc6QaxudZkWdOmSnKX8cCryQAuZ0lT/WvW2iUoaj6hJNYhAd7SliS1iTN0b+luDdyamBrKZHrzic
I5j7KXIlHeWRzxwmBtCaSf6vwBFH5cJK36vwJmk7BnSYWTHAtNTs5LSuQiw/ZOoxt/3QG2NHZH3A
AY4MaGohQoeBvpTzialUzC5RAHH/Uz6uGLYsBCj+eRZoQD6vaep6WtOKztoPzSUmVmMdMipOXRfU
AAvhItxlxNrC5GVUbre0lYyt2EGx+4aJipLQ7CFFUheav0iIWXasAgUNNGanVZnrSxOtSxovrZIt
UTEFH43FGDhzt8M0tYsxYZRHTkO3pKa56SNsXzGJ5VSAsCYDQmQRKyRaaZHfZAEg02bP/bZyXS7a
9q7UXgpMsnXnYPEINwWhZAlgu7ilQS/iy5zI7iKUHQTNk0oOLT45zm0nGpaG19g/+8gPuuxdOA8W
09FkzkxVKcFEIdc5dNICx4j+5WcC3rEqn1XTGpQvubuxjRy7KDxPr9Pprz1UMq4fr+dc1Tncz8b1
KwC3jBoiXXjAEQNMoAEpnX3SjbhmshOzZ5zV5UlZbwjQUkvZpMKijfQ5tUUEkRg1fng3JpoaN+98
ysbnAPQBmeRYv+hF8yo9Toux5VxlY7zkkQs1X6czAm5SSCmWgcFoNSlCdt1a8tiaxsbWslWTNfeN
oIcxRrCApjcr57eWBDWJjbAkH9ddFVFuPUrC0GRVB69mjknUbkEisMzV7uoU2c6QdNNpslAKd7bd
oloym0NKhii4F3g8pH3TQrpchjtDe/ejtnswOkAzdU+PMzxzsRHt+GhPkX/7c4MyfDx2VHKeoz0m
yRBchNNjo0Haf/UVOMsuHU5sScrjpENjcjIvO+U9u65RdfEN22N3UTu+2CqtsogdgMIxObiXVfRk
FlV/pzXKWHXG6Oz9riPJc7AuoVUo1EhFQcADrwLDmORQFGh/OFAOuH/GN9eRipfW6A+O3+aP8+cJ
q+gNxLi2N/uFg/jTGydxYtvf7R1iPo1I5S9mHdxptWHe5k2KxY3v/vn0FNs2SSelWoddy/arKUoa
zyjYpRaC8prxweOMSqmzlHxIo3UOvuAIMewpfrHNnLyl0rmYlTZu2Hfnz8GU3Rm6o27YdpWPPTzP
n08zsWHOX+D6yWqnXBoyUK8/c/1o8LJdn2PQHRwK9HpAII8p3IWvOtdjY2at6avhWXWa3BSom+7z
HL54bTgN7/x1MATmpxwKhrWqUXehi8gkG5iwNXXoX50GoHrfGtVCuH11aibkPhVhcY9hH1tLhRPj
3mlQHNi1/tbXZnRh3EZIgTnaX5IZXXMjXEvcqrhyr1Fd3VgSRBq/+bkKgV0LTzWnBr9WlfQ0an41
voTF9FFYQXnD9K+7K9Px6nLFNR3W05O/reGCQO4ajdOkKVhjenuXkH+1Upr1UpQIftMMa9xUVPFW
Geh1DNQLNEJafYQuswhBUOxGROX3GlmJDjyyQC/yfS2bgfcO3KM8boptZPv384Jj55iBex6D9tUx
mvpYYm2FxzQcgLQFls9XGqldWs7kMcPF8xgnDfGWw2GsE4kqKsQhlGpvydTzkc01AzYY6hk/uVYu
fLmqJYqlBZ5wjVNA5TX1L8kKAL9/blIHidAUp2pL73u2BW954cn+aEfdtPEnBRqfd9DNYMoPH1jb
+4DkD0igeTEigguZorKkczzjEuKxGjhamUfV3dr2ioT3iTRPeVEgA7HFRgmCCpOqfB08MgPkABV9
ggE6cq0KcsC8VTgQBiAk/JJ+2gDCgGes979sfWtmVIeLKXQ2EyvutTDtZtt3vJyD44JPi7bB2GOG
Cpt3M2w5/FU8HgMbBjJ8lGg5QXUTC7uo6r0B582Zl+0BI6zJzy+ujk6dUhsYjgYloGJXvtHNObFb
UqoyM9oVboBIqO1CByUbOtde6AhkJlmtqcvvmj7zz4MNFlsllMBpNR64atgHJwbAFjjN+IrKD79c
EUL+rqULYmx6F42sHrICE1LdAPy1VcLIUchlz6z6NI5cx/O+KY8G3EiVehNloaBVkRoCsRxsBdez
fTlIGq5RPzpw1vBGXV3+3SmJwM6O4S2R3NTkjjoAkcieGY5RBcTNawuGHoEu82ignloV3I0t7Ke6
dfJ1wN6SlbBolpHQIZcj8y2GVL+XBsJBn/fDh5DZNbGilTYilzYtrT9H0FZYwyLWrkdtYJxVIqKh
ydlwt9GhNDdGYdsn2ntMuJp01iUvxz4xw32j+vpFGrA3BCYLizMEDCErOasZUGPP1nbYBZlDP+13
DfWJFZY7hirITAwRbe0xUrtyMNnWdqIqLmMAPkkHcgbuo2Kz+3ODmwIi1JShvHtjX4Own930FQsU
l9RkhDDWJEi25pu6YaOuTSjLUb6ogzECtCbE75wnSDrDtjuyM6OPLKKKYMdOnE0R3rZFb+4ip43P
sD6bRVBW+ebnQ1OL4/NiMiFCGRwkiwng5KzTZGDRMB3MHElsoVY/YCEsb5SF7U9XCf4x3q03jqnf
ENWNf8lpqmMz34gygQQl5C4sU+uglO7tkaBEn5ACsHJVyXgn0Rxs+9r4bIT1EVdpeXRdu8FI4gpS
drKYmqTeB1SyK2BEzQMh7/1WFk3Dkg9Kt5nb/tlGqbCobU2/utKAN5UQhtK60XhJBwnmQm3qwVJf
mYdoNJajtq5cKKh+45FcNRnTRj6hZgoZgn9I2sheq+2jLdP80rf0s+5gUGv3uLgAblinBjZmWNHs
tDo6uXjImE+5NSHEtnh0+1kaaEORzmm0D5UdtuswyDHvaMgRMw0xoAacr63cY2755lNBnlOX8Q7M
vBE6TIRPY/KYbgUSeFXb44zNK2RNfi1uW2/WjBB2K7RNbqdMmKxIRxtHOlSgx8cGJ9QxLt1Nm3n9
fFpbZMKx2Vib8dHXuvgouoT7TWl7JHKfp8EiZmdK9XzH2+lXAwvmMkimq3adgtiPufApMyd83m33
ca7ae7fQixvPVjSCAXV87B9oAoKjnbBoyrd+UYtLQVt2nxYZP0p4FarFcaF6Rx4b6Q1HpZEk10D0
+rlhhUCqCtNaxTj+5DOLLYBkHKBxArgm5Ut/kUPj3TatfrTMqLufoUdtYLQovAxv10THlpPsuWBW
wn6wy+5VSZpJFvY3nHCPE+bJs26WErcdkxxyuRLXto+Tp4GTmm/4e9CpBNm4Il7a4CIU0cpxkpGr
0GD5lpfCOKXzTRNGjyO+pG0rAq+FL83nfr4a9SnArsi7pcvLZofrAwM3oP3QAC4/Nz+f//lXI6e3
saX6/pfP/3xoiDmESLYEbLuVx+K3LCOSHint03hUlxoCLe7WaJdLfT10fQdrmDNAntHQkLwrsaBI
FBQeh49Sxc1k+1j6Jy+4DJmGHH2K9WStkjlBoRbBRYc7ePn5F0+Ae9TrGvwPJ4+IEuxYGa44sBe2
mKeHqPoq9lGbztSg2AXdRROMzKx6Pnp+4E7zDWvlaaN8PBJhl7XnhHls6VP2VG0FQTWL3OsUt+41
s1BMR67DOVKWDyYutp3fPVe23h+0Ku4PzM0FyKfEeu2EogpsXQ+mR+ScncR7sXWe574QDbiJ4BbV
GKXw/Ar+/KuZP/z5VyUZ5bCtAVXI31nMdsi89fdCFhOoam6SOMY3POHXC9Ff+FZccj+NuP7cgAzF
Y1ubx1GIveF7xQ7jqAXk328OkAaLxDJO1XwTlVW1FZLVlmVl325kDvvaKiKQOfLbjIrm+J83BS7X
nYp0Upwr1YmZcYrUDvoAwSec1mhjWCO3tfvhipocCy4o2ES/h9CXTw4DMi4C837RJa3WxewaFPg3
glq1SHJcPEJ6qT2GE7bLMAB0nPbV/aywaWlkB81rj90orPPPDeuVcG1OJVSVyU9/wSu2CUto2WJL
CIcZQbpcl1aoSkbMZCPTDmQS+WQ33wk9V1VjCLKVl20cVBMHVDDqxPL2oFL6X1nl16LqLhFmAo5p
zqbxgO9p7EeGNNYVlTE8Ng11hZkE3v2IinMpG6YDRkI9LjQrmQ8f9RC7GasgUhAhd7yXzFfvfBsU
UWrWIIlaLmnANrSckJAJV+uFeQmhXsKCeKoZL1M3qmOVJC4KeDo1HJbgzzyb1DXHL54jYRQcN9Q5
FQTDFAnChrX9oVHw7Qcs4RpN1krPoP06ILxWRATRKhpK34uLcHPyes1YPPQxCo+OQZM3vpWoYZb4
OsKLDSLjGFbijh98jjo17uUISd9jkYMiZZ04KeSnmrFUBal17cHMXGf1id0ood0BQ48CZmUa2oAU
HYHjItDvmJSs9ML5jNySnqZzjZshJrfJi+uE0A3fIozPYNoSGO5tlBP1kA4VbZUwzsw+yQCa3xSQ
fTI2oD4m0o6XzNPlhxkxUOrZ4Ubd4O2MoZTnLFH3UXgffnmTqa3drBk2YJrCJ8HDWGeTIJ2bvLR1
0UQuZw4LHZN3yK1P4ao5NW82vWXBgx/Ll87K2G4n8iFX0KcColEPwxwbbMv80LSYi1Iprk5I12Zm
5IhQ1QXbKKZlSCcMuCMrNYmEZd3VJUAPRUZk5JrVWbkIsutQCchZLc1w2j0IiYteVOQlApDMsIAx
DglMW794aSIvpUSUN3neJppPSZKhnYsiHFErxiA8RLCXZPaWBEaAU8xVq85uhzNalJyaFD3pFOxw
B4h1H2jFfgABpIXGHJjQjC+JJjaaVur3vtfNdKicRgVH8gVh4S1IzHSX6y1kmNYPH/rOQYlRhrve
U4y7u6TZ9LoTPhr6q7A7eZ9VefQIBvhYQh1eFA0p1wg6x4dgNJGi+/33ZEDtR7UmD2zikNi44Pt5
5anyWq/dum0wrowEtpnr5swuwsB4mOimATaxFip6IR/SAJVoVjKqtnL269p3X5zNQNbXJtHwziXz
yYTqbBuGIrpTfc7gMhAJNhEoMSjch0MQtsMWGVbENMD1n6QH+wHIs7+pe+c6sN64g3bx6ula9yHF
3NTSr1vzuGDy5LNbt4xDqQPXjZZYmw4NDth4YlLdQstx7Xeku3TDFwGi3V+vrT+X0ELDTtf3eG8T
ZefXOotrEhI8bf3zYTomxTV91kECrn2i8aj8dKaW2g3ZEhkoB8t/yUgbUpOHF7S1t7WZ1vtCYePG
e0VAARUIDQYMQ+mr6CLmGzQh40avaPWwMALdNaFzVGwf76JUs+5y51Yhc2P2PeDIMEs2JbKUOzcl
oRBCJCIU1JAIyur8VlTTU9Jr/QPnrS8xgAHprMDfZcLw7x1tMRE2zZFvZl9u8egY+Lp6szEO8aBR
+M1F5zBzKN3FpMHvgiit3Xi5j0pywD3pBPpzmntsdLPmxilhR+WZ0HZajjKlMgR64BQNp94U+rbz
xttobJ2TUi+Bj3RZjmT/OHVMxqk9EKFCQ8xckBwfY/xVRv07OkTnfurSjQvrdaM7prdJ6iB+5pR+
JMvQ+jVUhIk4FmCKkW0JOpYS4RfSwOfcdlJc1AQU+3023vlavUc6nq1CWshtRc7gQ1Ch5PL7vt7g
aObsPNVYrfqB/ixcvCsB/NGEwXxhxMuuNXQI4QxCHEl6J3aNbWGsC4l+hQqKDgF7noJ8qtU99mKQ
DUunFeMLmKJwNKpTFgU1iDkEl2UUoWEJYdoCxZUATKT7IerG3KtqqNdOosq15oMjmYH1ZzfF/5OG
b2SNbV0TGAI2IHp02OKhGZ0RzpJLPchhZeVPOZI9uCFEOJR1DUFIGf3a0Tp359t0HdOIX2uw44rj
HNqSyT8Yxpkvn3Vfph8IQAvGRCGjfje/EbwH9q6abYWVfScK5AroM+tdoAXyPKRQ920/MK9oRuTK
skyEKk30SOurAYszy7OWc7TLyiLwqM6DU+9GH1nKQn8owOEy+QUjVNOQOiq55wnOL45Zl+vff/u3
v/zHv30M/+5/5Tc0ibgQ6r/8Bx9/8NxXoR80//LhXx7ylP9+fuYf3/PPP/GXc/hR5XX+3fy337X9
yi/v6Vf9r980P5p/3DO//W+PbvXevP/TB+uM4cd4235V491X3SbNz6Pg75i/83/6xd++fu7lYSy+
/vz9g4SCZr43P8yz3//2pf3nn79Lx/55ov76PM33/7cvzn/An7/f520T/Hbffr7/nz/19V43f/5u
WH+4LD0lxhPLdWzLlr//1n/NX5HGH6ZlOnhXTcO0HGHov/+W5eSi/Pm7Lv+Qhk2drVNnGMKyeRD1
/Ku4vz9MpaiRlW6bBitIHt/f//p/ehX/81X9LWvTG2yATf3n7/ym338r/vpqz3+eIyUPwbRdl27b
MHmQBl//eL9jnMa36/8rY0+bs+V9yoN2ZLpk0fZgMPJHNUNjkE9mR60bO2zPeo4HEPUQu8CGk/pg
GLemq/n3DeqYfgmQPmQvlVaNmy4tQKFPfcXGcxeHYZFtKqvDHz8EZcepwrRqgDFwdagPK5oQE/Ga
3tfpBdsque9O6xloFKJQEjaxRAQzizQ0DjsaEBpau213mq2lXsHu3DFYUYxoveCTtQa8/5VVcaHd
JTHI8VXqmoh42LlPJLMlVWPd+Y6XlldE12Rz9jp733AxKHfSOPuHBktXrejQK7mcWRZVikYDvkg9
8b3kn7rk0JCi4RDTErHQjraDxbqKsCPGibiw9dbZYplTgByqLOv2YGZJXOkML6OkiBn1pZkKzHcW
hCVpReDAIX8SI1qhh5AxZm8rGwPIskZlwbC3Xb2GouyWuECqKgc/AdJ/IqNFFaH9ouOfQGw2hmBw
67GCgTf4os4OuCCKHMGRYXmfQMEzj4cIyQdgfN0hRw0634ZJmroNLJ++9M8heAy5B9I5uOuCqsa8
Y8pMY5m5Mp+ZVF0hWL04Q79XrajeJ60iA4UEh8i5N3sHmG3NsKZZGcwJnI3GboIrURbq49KjdGLD
VsmwWeh4juPrREVXnLsiJ500crn8rByYbA9RP5uBqSMjIiTJ3iY30hCUBlbXlvd9Z0MnTameo6Xb
KtilAT1dj4xF7wN2TNGQbWwu+NFK1Oakb+YRfbOxZF09styD7ajBoK7OSR52AxoH5MRXe2L7i4Gr
YFtYV63IWDpyVGAx76b3NstYYlPYoIhgo9sCKEZywn5eINAtETBvzLEFIqeMYmB16DNT+ejqHAI8
KLwVvzygYEwg6AoTybwMi29EikQmNmhT4+fRMH2b7WBGngeyFzHUDNLNLNxM4xiymvLTwW43buE7
4LSqqPC/mCAmJHX4ZQmhwir6+d5JTxjGtfDB3OMPxcXGeACgHYz8kL8HF2ug4FotvclxbiJ3lnBt
02GWyJR1HltvdpFAeOojCzE5u+gxA4KnFY42xButr5X9C8YU+0PbTuExk6gJRotfw7gpLlZJOuaa
+wjFtUz3Ua3Xjk1SrEd2gTmUDEy4I8No5CU2VQw+aezs0d2iMFU4jlKVCxmtBa4a65KVbHcKhB25
bR7SoEXLXccGMRq7Mmqh9k2KQF9Uh2VfaCMmRKEAANhagWl4FXQceVizmrEY1mkx6SQ6jImkN/C6
OJjV62jKb6wmifJXRy/c1yIm79CPR5CrsTDPtW/eVsG0FoiQxmMi8Qdv29oivc20Jh2tXymxbxk5
GAg3Q4uqMqwDHlU4+tfEZVzGYRtqLithIxs7QXqiW7b7rEEnB1GtYP3NOS8GbGt6OdhzP0PEQswJ
80iQ0qgUVcloJGDz3x9z6Y3kELmRlSLywY+7VHpZEdmsIAXmXQ+0OEAFtWiF1gdHOsYW02jtBggC
omiKk7WvzKxcT9JNQTqZJmCZgeNiEAa04kmj/dvBaEqBPNhzbY+pS9/kIwb5Qz4pgUZZklFFggRm
EkhK5jRbPoLRBsRmojneiFKP1J1dtEyMRTWirfF0yikSJZtBvmu+ZUEcQ8Tmr9rcUOc4YBK/nbqh
L5+mYMD9jUjP7BE+jQlMT51j4GzFEhQJCx1iewieRz249yVdE2fACk10m7gdNtOeoJhPYgu0bG13
s7NkbM2a60iN1O8mqNEWEs7kuhzG0k71t8ZNYvdkhnFQsScM0mLdO0UC1jqn0He2VaiK4Kup7UBd
2tQsrYtrZMUvTgFRsu8sx7N2o2agljSmLgdhG/N+WRRj6KbbyDeZmXm84Zx9Anu9W9cxC7NXs6px
JuR5kRFD5yMt3raBYg9nY9645LzoSBs57/dLWSsDO0pQ5RjS8lirWCNbjXew3YJtCitWdAGunhhE
vVu8E5laJkF0TkYDiUXGlQv6SBjF01XEykH+XtVMbfNuKu4CEHgFYWpDNZyAXSjSQGPuH8Zk6H2z
HrdA5WZGrG+6XiF0GaPKqfZ2bRjZvklD1R8RKM9nzZyJPtuSCRZaOXXvqs96EnZiZBmLwEcdtZBM
zJM1tQtpWTD0KjzOzcgRwRTODJbAo1HQqSqZ2IvLLog3oaq1byW1tL06Rh6fGZ4laFaqTFmYLgW7
gY1vaHn/iymSA6cXHlcXVGL87EWttHU91YV6Q1DKpgdlpwLnn031L2/KvXjl86v7TYpDrSPsrS7e
Pd01rJNXq+CZNJUe0DJaXP9ogAVDwOQZyt1qus0x1rpywO7j9MW0L+2mqy+tpI/DHJWS+uVrBlHH
iv1BempGm3xP6Ia6iRM+7+JLWvtdtk0EMyzY0JE7vCTuILPvejJtJJOm1je70inxVXCspyldaD85
a12X5nBGMQdI01M5FjoTDKK58tyWSDnpt9FwaTtkissqb6rXyWjBVQzkHcygz2ys97ZOXPy21pHC
MZkvWC5OsZSQy2JpMuQVNYP2scXBuJtA+aA0ksREEE8uErwr+FZ96CE2DNa+0RAMBaYm/MNo1uFA
3IgkZLqQvlGvsTYixbPRPwIuU7RrRwWdg7ZM6zpC/xoZgK+3eLdto6JqULa5IbzoCU2u8f/QXfzP
Wodr8ZXdN9XXV3N+L/4/6B9c8d+1D9vwV/WeNO/Vf2055h/5a++gWX8YhmNR7pvCsdAtGOrvzcP8
Jds2dJeOwnCkoH34R/dg2H/o+FMNQe9gCOEoGou/dw98SShlC7aeijLS1P9vugdd6P/cPli2Y5gG
98gjtOlLbUF381/bB67/QUTZ+c0AA+zHvnhI7/SXWfBDyOWwgFm0/owP6QF2xEmH97/It/0WecDR
PY5f1qn7bPbFTX3JHpK9dk0+o099Ze2ShwmA1AegAm9RvtdrmIJ7MFtrdyeXxd7fmWv3CNv+E7qf
IxeIIg4oqW7Lg/0e3JjfxH6erZN8dwmPTnZc1OVT9dCc6oO2qdfutVklm2yFhGYfP8nb4sRU9jba
G5v8DtPROrkZ1yUlAtj3lXpI1+HORLi1YdFy2z/2w5Kv1Lfo/7bDqX1q9uWddjU+iBBaBpt+25xQ
slwY7m+9VbOL1+LgbAAOf0c3+YFHeTGOBGI8pXcUFu6H+gZ55RN52C3JR+ACTbAkI7h6pQ7lAcYo
Vrbq6m6snXj0h2t5KNybX6ggDil361+Cm/HgXscnnsITf8O3XDPn3aNAPdhLsbaO7IYXoDI3yb33
IPf5lge4rJcP6RLSz7o4iYNxYla1FJvgoh68Q7aBKbo0Vwyjt5gBvU3VroMXa0d4wgYM2LrZtWfv
ljCFhXb03pwdfsJ7qvXhlhBNwnW9zQyPWSLLwIEFmCDj+4NzyRznVwJTnwSvIxmES5wcm+Fo8LiG
E70fPsDX5h61smEue3thvUyndBfeFsdyG9MV7JHrr+xlxN+FQJSnJdoHe/qoHTvGozxkD/UbJLez
uuE3PLvElC7EOtgLNo087fE23Nor586ACLqIPn13qT3Hx+4Kq/57PJNZwB77Donrs3Fs7qurshd6
QPmyMMXO5YESSb4Tl3BD9OSq2KLi27Tv6jAemmy5cvHBH/Wrds/7s2Ptkl3DdOds9EV+5udX5Ckt
/I19pLERm1kTvE1WxSvTrEV525HFhCduYVx40uZo4tWANWtRMfp/GLxNgL843dBuFKduwxwVa8wv
suxW5XbGCy/98026XOBfu4s204IE113yuWkefIZHTzLDBnHGY6MOb/naQqi3Ziu9rNcwOJedw6Mo
39LzdMw2zZXmzk+hgSw43ngbieWwx/5v6lebDWScnXBD0/61G91+aR3S9ppv1A6Y7r5JQYEajgd8
MHaDcW4WNx/1Bv0gcNxdueLyVoOmWRqP3e14bz3CWYB3UKRHPoeLk3hemOn1By6kxfDIMlJf7qp8
jewVzjeRSogQ59DeDmIw44XZrrXo3QNSjwauyMdAhHjIW1esMUiBD3svD9NzRkCGe/DX5YqUtujg
feQPLdsS1rmUjvwVh3JP9rrzTgLK1Xoov/ES7Ubn3rtQe6xBgB6yk7mlxRNf1iMUj3pVX9v7YoUb
W4cffSUnZgHLZDpbT+ZGX8I4WNmIMTkbwRjdZAAsIggCgGSwWbJbZyyAunlP+YdO3YrP9vRgFhDf
tsZDdeAIXtiPiGKw7AOXpB93MEInyE8hbZzzG/NTwZpfDxs2sSCMiRUY9k5yTt7De21PTCnBKLhL
t8O3tmLtX66fc7Af2KsW8a225pjes4+F6dQY7zy/4qWuVtJ8tleQD9OvonomvcBcxdtitrbD0t6Z
9lqqs5Gss189SUv2znHBVCEYOuLHql9Jr1ukayb9S7XyUTPgodGxcK2xFvGGmEs3Ymb15zGFQJO/
YcskpC/uaX4/vDDZYJ29b6cd7NaBEKDuINfxE8Wk/moeHdZOj/SP6XP7HE7WgsGnYm9B6PKi34rz
/6buPHbsVtIu+0QsRJBBNz3epfeaEJIyLz0Z9Obpe1FV+CFlqSV0oyc9uShUFe45SfIEP7P32rXn
rEHS713sVM/M5B3nuYXzKl4wtJUgrFfoeUS8ZRMm4Ee9ose0IdOyezmSF821nh4gLnuH4WF4cJ95
ptYFD/d1ew+ZiJUespD6hOF080BCpr0mRaFg+7ObhvfIu4RENxqb4aV5EXcCtOkOflZn7DCR7Ttj
fYBAVjwZt959c3jHx8SgS2yW8J4rQ311r4RBgvZrddMRqt3s7GC4IkCk2Fk37HhR/RRfXEy/RBPE
FaorJ6G9M9bjd5Tc+wLI7co9xhu4mpv4ftjC6GV56F7hn+dBfuTf84oN8S5ymf8D4WbtsDGiU73t
9JXpX4EZXPGv3STbHs5edOTYIBAJQf+LhXvf2leEk8pqWyISBvRxNeQK+voaoCg8YOMZ0nX+5qsV
LnQzv4pfRfEqb+r2iwyPLgq78NL8Y+GVqCBx1U/+DfGk3Smn2RL7TbUFwH5jk9Q2rp/67Xb4TvCa
g5SCX+KKAaJ6Cef3ngA+dFfa3BDVEG0ZANEI7VOsn6gtOVexzIR33a5NQCr0NMnspG55YRUrkl8A
Q3uwGrHcOWn+YhADcVV0m/SBYRAkD7/fFntjWAEvPw4bvYYhf+9BhOZStORt0v6szG/8o70i9eQS
3CCi2FTfsHIe+ShuKjyZbXZBJouP1Tjoo8PLRX2Jjt23RX167r5Zt8NBIThZDT0z/lV6W16I/qhe
B/uWDNhNtzF3/K3DGjsQThr+Q8QUCfvtKmDtZJS7IjrwrJLWHXc49w44xgknq/QxieFS0jIfWvtl
wHf53h0D6HJwuoxtkZ8CExXRDurZKTrxkPE091cKLDHpi4d489U7MNaSsOI9dGVYD29FecqYvbab
dwH4Tu1/1KL/r2f+/z9N8ymS2Xr8b4b5q69oSL++fzTRz+X4MhH/dznum/+i3nUocl3PMpnX/88o
3/P+JUyKbdt2pen5Yhny/2eUbzr/Wsp05THpF45PqPT/FOOm+JftqmX0ztzLF575f1aL/zrIX2b4
+Cqowl3peGy9P1XiObASB6xKfJicBCNNFT+l5I7lPFjWBBrJx4uL4o+XdRcw2mdD761+ulj/2S38
vEuQy6rgp1WCcoVgV8E4AIYkewv/0zcoLJkyGiHkYwo8hunS3+YwnPCP1zgpmJVPBdNoROh0+j5h
ZmlBuBz9j4LoRqZpI41vf/5CNEf/9X245ni/LFYm6sf3/Wm1wfxl6PpShQfTwyFbZLy7dOyTIS/x
3LkE4SpG+9h6u79dCPe/P1gJ07JNSwluuLN8sZ8+uOgh72nHjA+AZxiFBTmkJB+VBa9mjlt/yPGb
A1Jjl7GKrfyge8JXA2zcbukRgbUABqPkjFKsf3r48xX59MU8Nk0WGyifh85i3OIvd/CnL9aJ2R3g
HBWHXIEDydvAuFgdQQc5jSKUNFxVSQ3C988fKj/dhx+f6kilPLiyBH98vg9k/DpNFc35oUoJMUXI
4LDbABTY+tNrYn/MYVWgevVysPEOpHZHvvatfrMzEb+MEDQ2VgfbqtDU7uXcnEzAHLBPcvdvd+3z
1+RJQXuKXx+yBX21t7S6P10cVAvzkNnI3OXQP7GsIeB5UD5YBFJC6qzRxzQrvoP1Zm9VYlqe/evW
+jLi5oR4GLrXSP0dBABpob0rrc5A17zdXy7kr822++8LafuSU4ZVIt/x12/oG6JyRwFKDau7feXm
XxxVdec0m9D2dABMhWHALbD0yvZ1uqvCEgBzMT7gNSX2ujOoSvzj/81Xcny6f64Z2xlmFz9ftFlh
gZiyID8U7QLfbeQJ2Mpdk/s2vAJCaT1R9TAPSElUc/A2NtGrZ5XJQdmauK3ygfPy9s/fyP10Cv24
SNw9azlyIXbITxcptFEKZgiKDtDVCLwnDoAmoyruXaONNo30KUOwYa1iRGI03Y77vYUBRdgm0JKp
fsd4havgIR1r3BUWqVCTC1xPk4SB5rlP1klcX7dhEB7g1yMS8JoSM5HroawjIkf12WvA6fgk9Skt
i3kFdD8gaK2tj5HtmutZAh0p43TE0Qvd2JsndcgkloSkmpvDnElmdVHXbCFCAioDebByTMpAdD4Q
+KMY5a6JEMYsidEOmOs5rdGjxdObsUA9OS//8JlXQzeyy2XxJsFs7htvtm/swjbgAEzsOVCtY0JR
1L12bt4gBDhhN/3qoVS+sWSBCSrn7E6L8dou1HDsM9xSo10lB9BCL7FRdes/3y7L5wH56aXh8a60
2FiyhHZdh39+eoDQBNkcCLI6VAPBfm5XsVB0MsgUOcYSjWc+mOOzMZGaY03OwSeT7NYN4u7YeJsh
fzaN8iVF+rKvUoUjrL4bQqNlfwo5jJXEcDH6eUMmhguYL/bofdpx2yJWPvJCfqWbKSpBtrDH0wn1
hljt0kDmkzYXBr68GXRfXjuaPI3e3EUsZzYidcVD0kLP/vNFkMsf+fki4DujTDBty5Sff0VxaSN4
yAQXwWMeEFQg8+J4N1Vf7crGCWKqtZf1I7Nk/VZlszr9+eOtzz8Z7oFnC49zhVpEKNv89Uds1K3X
grZDj4LRaye9HtiNY+5nDWKzDhtS/BINH524vMmlZ2TzdO/M7hkkl1ylUaQOzO8J4hhQyBcxw2ff
0ycDI9uxt9InPUzfXH8h5BevhZXYe08azWuMCdBCEtiWVfhmC3tvqY75XjbvVULIaNFW96bVyM2f
/1L7dy9A6jZkDp4Skprt17+0tEUSV35eHlgxErGrxJPNPMcsQcazuFlNtWm8TgwkNJRLaKRE8OkA
BkCh2teKnePzWJJaEdfvI46Ffc+69jptKt7wXhp+Q1pY7dQ8g48d4dFbKiKcyYsvvZQnt2S1k0N8
2hWKlj8f6ARtA/GCv6CivJTAD3wl5n2ZhoQ55/63mIBCL5M0Zz3sRg9oxA4bB0nETezi+wGnMIuT
GbEr1Kmvduxgafvi+ColzXxbu0B5M+CP5kWR9YFAwjjiHt75yJ2MsJwhtCCM/vOl/e2V5cR14SEK
x/1x5X96e84DEXkmtgYmQwW8xsIwSR4tbBZ6SBOTvNwnHFB/eXBNBtm//G6WekYpn5IG/gC19Ofb
GU38HCZdHiwvnL7VEx1dEAT6oTJVs6tgo6dkFe4tDoxVwlbjkIVsTJZwGCJcX7pWsl/WdNZmwxsA
xsWzoeDFwYkg8BjfHip/s7wwHPjzlXI+H3l8a0bzyllKIVZJn+vkHINSzVY9PdRYNRaRNfbLkuAt
QLyEv0yyNM+DqtuTaeLXH32Vb1D4hTsgyu5hYuW4kRjA0LnMR9inW7aGeEx8EV/coLmpZLjzayvd
tvYbpq2N6hfVsDjH1nSKJ+BypNHf1gqvrVS1u8koqrq03intz4sQ7TWL6rM/aOviu7z8TNOCmu41
Tzh6GLKUTgBEhlQGNy6dk7bKb+PUZTs869UOu+qB8oSumtS6Ma3UbQ87AMWmbrgBVoWWFldDnrfq
jI4O8p7QbKwI911lCZ2wsK0bS5DA6iFcWflAYQ+sYbchNOG3CF0hutEyIJwiaY4yb82/lKjucsL9
fAAvt8Q3leQQXur2zxU7DiKJgopBbupbLz0Ijp3t5OICIfrJil3AO7wE9pUF03kICffqLd+/2AHn
spUHj9FcE5i3yEmFNjJIXBNOx3iY8bG6FvEwWP7iJtNIjlW4MRbGY6X4k525uepEW5yd6AG0VHFW
rbcY0JBxsK9m7xrEzgnCdS9tXvjtmD3EYsqAROLsw4Mi1hOLTewSktxU9vDKb2JIr9jtYKCt3A4E
fVme+qD27gbHE/tosTZ3VeIdU6wKBLFbzrOlif2LkBOZlu9+FcSfWS4koqbO6mu3wLQs4X5eU2cc
dKz724Q76BRlds3S+aE2DNiHMYvXcNL+LjHTChsm4yF7FLB+mRQyy/zLL+d3d8lFDSdpqdlrffq5
G8TGEocXZYewjvmAZFo7neKq4wJbgYH6y4n2m58pCy8hTIn6RNFf//quwM7mEqBbZgfsq8zqOvJj
jFRIckp6xDGOyfvD8o0rvmmALpN+6s9/7G8OVClsD9kgbbV0fpx9Px2o7rj0TDUfb+VleDVWz8NE
3pJEpqYJmei8v5Zi0v7vy0u7TCKAyU/Bcc3lf//pE/HHwT1smuzQF3lwlvGXOPJv3cERNxSNOVVm
TR5MFu8jx/X2zUw1HAXNaSFl7bLSbfGM9vezl938+Tr8eCd/+m1KRCoOL2yf2sj8dB8Q6/sia4v8
kGHFvsyK0Nm0HggOn8i2Axyy6sdwuGDkIbgvYnMGtM3blfQ77HEkZYThH+bN3hlkfSIzZ5c7Y3sx
W/ZFTlrcJtqJtqaBGWbyR/2WE0VxX/oWR59gTBr4ipW5Gv7yZP32StMwMU2ylf/fjRwYETfpUVUd
OnYibcuv12ktNI+2UlifQTSbWX0kBQ5ueMSJUoY2Q+eON3shs6umm4xdWANF8ovuPzrff0+8bv99
WX8Z4vzmlSr5hTloQXlyxecu2Myd1MEej/Mpsu4skiqYGADMFJQqfr2fHS8/rw7ZZA87w0Mc8ud7
/Wmd/KPDZXrlLMMwaZswfH59BAsvrpoqN/WhrergqutGgoaVdeYuwBdt9zmTLZHb3GgWemYFqMAd
cUwOtd5ikcI4EwOQ+/NX+vHUf378XCpGx2V8wXX59JUqIgVme6APKAp/WGurwZXjGZQSnodQ8dWb
Ou+C2b+rR/eK86SAQ5QFV1FyF7bZxS0GpHOVtdOBPM0hsddmN7CMGwiXSXGspqEW55ZMkouWYik6
nro6+MsP6LcX1aXJQkng2qj5Px2b9LZB3yOgPKhIsAHjEAcQFl4VNsCjTBP+ZJOVtYwPcECfFEmR
tJ0LJL9uxk1QA21NMnH356v62++EdsHkhes7wv3xQv7prPEoCQSEYH2oXbIYDcsFodC0zLsLLFpl
23lcmoy1CFEX5Gfby9xwwXCJkaEaeOK7ehBrE5DBXxqE5VJ8vtnk2rm4mABuMUn99fnTsqGUH7zy
4KKlAsPeRBtd5McMRqLI65eio8Ef3Oovg53ffKq5zE4BU/Dge+anHjj3kf3OeaQZLYHcdDJ5gSAG
hx8E3iZ1Eqq6caBwb9K/PNvyN+8YU3AQmUznpA+449c/N+MQN7QxcA4N3wzPsy5C0wU5WaVOMrTx
Knd1uqPN26NerMhJnkCnNGTSAD45hCHQeinY7oa88tdirj5qI/nbgfCblzC1B60pvDWfMcGnS1OX
Q9qPY1sfGqO5DRo9b1KpDUhQwl8PvfAPed/Fj6ppzr4oll0d5ynuwuPY9+chK6xL6tjXaSk9Mq2Y
/wKH6LclcLTNYDhf//xML8/Gp2fHVJYNk4Mr6jJd/fViGpzerMuKGvW5w5p2FKdIy+1Upgvcwf1L
KfRjnP/505aeXdCgLu6CT09qbyVR26b0M7UXsaybpvpQDEa0MbrrqHAf49S48RCtMHjfzSBuj7lh
riswSX+7QZ9nB/xRSvBF7OXERh/06XCBhIHTphAlw93R3Pq1c8L0cKqtOt56rVjCUgWlmlJvaQiK
lsIWVaHVnsKss4C0ZfIv1+U3P6XlnGPQjErPZ5bx600ATaO9yUwz8O9xuBn7+Rkms8/kLQpRbuD8
Wny2afqXH/BvnlKbUSUHBnsDarblIv10mk1QE4rJnDLyMqGedt5850zWt0npm9pBctQ25K0ZbAnF
yM/rz0+d/d9/saJpYYjG2e5gGfl0A/I4NAYw5vUhqibipFryrCt/2EwTnJYqm96wiatdPKdfFZkJ
C5aX+LfEOo3Z4K8BD/SbSDfpTghwssgzRUSIuA/GAu9Jdm3ySNE5i2avK3QrKnDE11ASyKjCEZ5a
it0AcyL8J6fpn0EMDtZ3myRRRzNbCwcXCTIgDKabVrD1ZU2UXup4lK+JcwW59QVOYH5gZ0USgTJv
0zG/dWYDPlcq2AXDv75TxE2lGscFtSqJmvGgX6jqLChOuUCjHcskOQwmdG6zOBalxya4s97/fHl/
PL+//s4Uxw+lmjAFh6Tz6YEi6KqxJ6Z/B6N3Xuqpq6nBk6OOfOPA6wvqXVN0t0ISh8Dwxe5zAqFV
uQe9rTYezo1Vg3V6WxeshrsKZ2yEijtLGu8M+fa2oNw9pjIw1qq1TerYzt2ZEy1GWZDHbgX6Qv+x
sIWaL3AWrsiqugnjXK1UnyDskKQNZ+jH9xGUx8BCGA6QmkibODsiGodCQwdGyI1AexThB6wJ2glD
461SZD6WaBSwqM77AS7F355IysX/Ogpd25amyzJQWDSXn2omfzbbIMSmeZAxRYYb+5rEWGZ9s3/K
h/yBwJr4vpSFcRPPCxKp0ifRoTpu2Zw9+cHbBHOfXCL32ert4QzKDMnR4vwOuyg4qEE21+FwY+eW
4HRnQDEN4xuok8ixEIakNKT+YD+nfkzOLOnIYQxUqrduy4+SCv8mqwp/64Si34Y1AqiBxjlHqeZq
l4LCq8/ahVbsSnfLxCAhtANkhAn1j8yRg9d3W6rzqwze4rkT+RdrIKkBZe+6QwlkjT2yPz9BmF0x
289Uvg9kuHWn5rH253nbyfSpEtnjSPIfs+l7fxS0zrraKl2Z9x6qo7AmOTjxrFVv++vGgHIFtjvQ
XngJ9PAP5L0ZWRZot2IgXh1P+iqyaB9kOrSrVJWrtJo/tEGqiUVgEGlymFTLQBOm4rTfZoEOZSDV
D/hIfGgIdGIY7tzj+QBIB+IweoeRbmzCsf5nyozvQY3+1w72AEn/0W70Tx+Cjh3YLaxkhb24Rlps
GmYKO7Dm1DCgGccyv1TaR2bxFc9FuM1y74M0jAci7rbtSGCbOQR3uCJMAlTbYBtR1qxbgVCIlJIN
LPDbXOMZ6hvnyfJKSH8DEtA5StdJC7u/79Coux+W4n3KCmGJ5cXWC6NnBoeyxln+4KKXCnLvWkGY
SrXTrGYsQ9StDAQ9heSpzAI0ojLexk657znB1kMWQ3z2htfQndCjeHjHYXLGpfnEIHPbyugMb8fY
NF7ik+PlEIPWM71xhPMe97m3KsmLo4E0NmJqYnY1FrwjQZ1fw0YgBZf7rSXJ8Au1Loy8dWzIhmN5
7jYDxrU+TxE+5fV+Smb7Km2BDTsmIkCj+t403Xwyx/gMYhhVCNPetSTsGfMwsrKkOnWYaxgZxEin
zG2Z4UeaLdncDtmtD/z9MkIYOoatcxmSuF9nDqYxLGJH/Pvm7WT7F9APBXDV0LsycgDABTKCbe50
iAYi41SWlkY+Xh7gEPxjIWa4mAlc4hEEBkyNBHQQ5R5cf/+Edc4inrB6MYzC2XooDlatbLGsWWa2
Lnr5WLWYq5gUbyJG+Rs5Dt+tUr92OrIBOxKtzspwXssJ/72eDIFKEC2XG0cHbDmEQ6qV7hr8yoNk
0J1X76omk4lkk5UI74YRF3QeJlgDp54AbhT8pBVe+2C98yBmhujB5mGeiycmo0fUE4+ZF6wsrCde
5uwDwgpDi11dMvOmGQiGxeM0rWNyMrCCXluauxka4Ihw9698WBqTeswcv1jHUKN4jMgps8gGoSK1
9z2ZA3qK1HVZNbdJzXjGqs07J+w+XK+6ZM14XUHMkhFxBbJegB8hsOHhmT3jrq0SDOGL5z4jzFXy
AA5duAcVAGGCNIpV3qANyA9RaH5liko+YzYdTPM1jSaLvDf6XzNBN2rQJMg4+p5PGIUgrck1fkcz
jc0tUKIb3535b4toE04dp4NujvDV4Ilk3lm5+ibyCuwKNkDbyjUQD5XHugvgsDXO2nIzutiiOUvq
OltpkykjYjFcRQ82XsYrWuULI95442DvYYXh3mZAkXcij2+6K2eEtGFGM7FRjXgEx61B0BnhpgAI
wwtWLSmN4coWyJVNt7xKy+HW1MvjPWPndvprnGyv1ugd8qBZz320tbIQ0XXVfZcOlmrWhWc9GhdK
LsL5HKJNk+Uuzf1tYM2vApwcupLku2ewhRkUIuJI3EXIKSOL4Opw57oxnMiiJ+qDuCxSnqX65o+8
Wjizv9UmJ3LS5BHggjZeJ9Txa7eca5CqzdtkmRdTsMZyynShgJPwXJs9wbtjRvo7gmJEkAuYVZKy
TaNF3VJCJ0tjQLdhSNK0gkIR9a9Tjo40Nfc2kYccmuWHb9vfR0n29hzf8mq6VZ5JOLUQTwQ66fBp
nrjr8B9wF10DIgeRWTU5EsD6ca6Hs0gpfoDCvydEKZkK3WRV6mQtbQyofZQf25l6oK4A+Pre26Cy
B4x2jxZBdlMlb8OBhR9SNGAMKD9ZfmMsA03KNCASS7oFOxuM7LOIgTuSUraOyvKR1TfOoR5hnE6p
QRJGOBsxOE9+aPaH3kbb543WBhYy+XducZo1mM28yS99pXklECroG5iYFLC4vqvlwkFF6QvTHqfs
x+So7zh5X6hgH40q4dov5xw50KUxj9tB8MYQdnxhfj7tscMcYLNBOxvx1RevfljeK9oc4K93UdcL
3l5g7jxEIrUArlp20eNUw5mSRPIFPAvLlS7B1Hu59WJLtPbF3GPhq4ZH3eXPNC8Yt+LkTE7TShXG
UzmiYmDC/N2R2AuyhYI91o+2zT0kVOVLPLm7WiPanIsvmPP3tc9mmkRdnGTi7C1O5WpEpBlAvrHO
9TSAbxmbL4FqXiZSL4yG5B+cfW9zylsmuU0QFawsnT6MQ4ZXVAtyMQAD9SvHXd6xZC42FQpnGmbe
BOO2qpyD0uNuiM33ynV2PaFQrsb30MbkC6bSekyilAZf8v8KOMOH63qevQvZEhC2AgqBHg9nLil2
LC+L9rGVHgopo4tiyu3AxjOmpDuoBhhDOT53cnjidwhrC65cj//MSBePrrizJYhHJXZjEucrKyz/
MQsSZwYKOS15U0ILbkQCfWoG/TsTZTVZ9VWkrG5lhumafJRu5w6sUybMRspMSQkn9opJFelOWFC1
Mu5IK9p7bf4w9tFLx4B2G/BzWg0455gKVfd+AQ26MU2PsNnhnYCHc4UtzR7DJ5iU2R6WOuu8vos2
SUTia+BMSCpnZBJEGzLGg85rRz3K1ZAEGF9H+VoN8bvAY71NA5fuCYhzwRIxle2w16WHvn44Gplz
MlsNwXdIkbl6LcXA6J7SOoOfsiDBTc5MApAWhzOEpRaNsFt4ZEvSkuee90X5T5pYwrULZW9FMd3u
gxniO2FokYyuA69+mb2uWlcjtzGeXmiy7+d5BM7ux9W+b1kGy3EEghxwBEt/XrVtXu+Axdw0TgWe
OAXn5c4nL/Ru0wkOjebozZPpW5vp7BgVaUTWPEaIuenrjZeU/rozKcEr3hG7cs6OiXY/ujrOSKQI
vJWN92UoBMUWnvs1xI5jCZqI/FtC9kLsBjZI29XIhpK0ZE7Yxo8HCBqxhNeXiMtkP7H/JoZ8uCrT
mcw23i8RlHCyB4thjxg+joGpzg6iC4+rcyRai7KWfZKcxm5rSIGLkiD2GNvbenTIe3WAyoKXjNbo
f+KjQ5BEuhS+lWw059a0MUXGqnxcwiHC5LYuCFawck3wuYd1c6TOwqNeXOlcDOeluGqhQuFU5STq
WV1S4lCMWV6l72rTIfCjqriZtXmPCGrYIJcDsKIBn4+Vv3dahNqakrqcBs17U+CzxJqdwUnnnHDP
pe5XtgYdRUzjtbEkVPaAWIIJhFyi0booum0nvG2rGS4kh/cw7dHD1Oc64KfOzxYo1RcyA4oz3r5F
LMB70m/YLApsENhjD4NF6if5jV4DoHdoG8TK7gs5SzRdPU5WK7Sup9R4r8ZgO4fWt7D8UvbljqQc
wm7b4qHJWrkyjeLeSfIdiiiqavuZdJd8XXRPvRru2niCTW4bx67N3vz+a9JRKBm1fopMcPWcrbto
PiUT342hG0HT/DxEHN0kAfYFv9w2Y86PUjkrquUPle2EldfnCEXANrw1o6+jgn7IkAxhtyMeuacK
GbVGOR4MsKbDods0hbm16bZ8snWyAUAUEh7KCDyiwE3Nq96PUKCAveHXww051zo6Qfo4t11NkB4G
ZwYV06Zz8RlAJL2qoKZXWjyikPxBw/nSQei0quE1I/Q9sez3TtrFWhMxada8mEZlv5N7RCUCKID4
OOHARp/Lbe6mhzKpbkIEfytCpt5Cz8dyq65HA5/DoNJ9McffA1k8cTmvhx+jkGbjpGV7ndjVPWmO
nOVVgT1nhqzrg8GHhZZcxRkekDlAJB+1AJEyi0meZd6RtfhB2li+At06bU0fwVYQ3vYNZxnjmZk0
wi1pnR+MqlmXO/K5SdSdCI09XHKgkUb3IHKjIC6kGbaEXHm8uAWzOO/k53T+NbXIkh7I12Og0euT
ZxhPU7kfA/emMvs1g3jCv+YlHEXf9BhucIq/e2NwElN89PsWenRp4/NClE5RgL9+MhCoGy/E064N
tyw3tZ1+iwb7AZYv7ZqLSMPX71PaH+fQsdaOx6vB8N8CewDEH9TJJgUdCxcoIh2iuJ8tz910Xp4v
3cWw7VOC6kF2VEUBZ3acu61DSLrDAcsPOnX4L6Uf3cNuMIBa0S20rfPhuTHMdDcFt0YyRezOZ7+3
keVXDi48ZjvGqkPJzIDJu5kdnKcd5tuu+YCrR20uoytLe/90qo03Y4KMGKCyr5miVGpDatipJuMN
HiD5kR1ygBQokUGvl/bOwQTlc1ElnkX2RDvyAzM+O6S49NUZ0WKxJjqWSVY+ws0c7R2ZQi9zyO9E
J7z3BowChVoHGWhqxyOoCgTb2oA81nyoTn21ABButV2cMhk/ej7/6nIKX4oAi8/Q8bvhrKsf2qAP
t00AmcVOnBdZxCejtR9x4GPhY1S2kv2EYKh2vhuz/V7n0ZIomk54e9yPRMtNmQhj082V2NRxRxHV
+G8FzgYSE23HiFfCNpvd0TBaImqgz29qbRzDKWTUl2UImzjRhxC3OLkb5VUAdepQNsnL4PJSrLM3
XpfQAcoHG8/aMNq4JFS3UgkFiGy6JXN81+v5mQW3DStG0bxymkDGjC++5lCSccoxTl/bJv1TqjpS
ldX0lbluTPbLtDOKGu9ShwlxwgkZQ7WuzavcVrD4AtxQfTp3h8q2730CmGVBxDQnfLtPKTsiPa6T
FD5f6n+taCM3YdXKDYfTnQ4ZI7iMnODkhPspDg/INQjmMkBXCCh/5Gyto9rxSKGSL3HrYP+7FM3k
UjHSXrtp9N2Jqg90rzX7ak19V/N6bq1d6wkCyyp/1SoTgcEEtFEHkDQC/22ohsug6Zr6RafG8KbZ
MXTJeQ8mEAbhmIJXm9fwNPC+NMnDWEbjtgEIsIKeEGzsHvdPHSb3Lkvv69ksXtMc0ozvQgaIhX3m
JRtwvsj1EOflUdQpSy68f3VnfszwQ8jUhQYRCeuG9xxym2wTelm6I83EWwp1KgKPsiDqSRqoTd6a
NXazgiKgoaHaoKgYIO/Y9i4wzObsNddBaA/XtsfZG2V9uQb6ErIDyF7ioPvHJFdZjsW4N2LT2IZx
gt90EMjgBr3K2drsFDM3QOnq3MUYHXN3hidcz7cdpzXtubWZ2vmqJ9EkaQlSY8UTrqWO3mUSIdbo
aAaJj0NoiLRnT4waXZA+EQ9zm82aiBiCS3mUzPLaivIHKJbNfVx+79tiidYIflBkN7NtY14mabIQ
kUksztysrai/zYusOAY9OcpF4zwUAz0PmA5MSiGig9gGXJioDAsof0RAQ5i4zkPE6IgJ1OIybNBG
2VbPCIY+kAyi+8gtFIWFBrOe6uQYhBETMsEz6/ee9zC13V6Yo7Npp2Q9DCNDtSJdFwQGPsQ8IYkE
7ZiyGUeNQfmIOCjvzVNisp5Gdo3HNZfvURx+q2Z5N2QwCiTZaDcQ4FZGVET71muq1ZcsNo+TPb/U
xgFKmSRW9ckD970N6fd2WdStacVIROU5IztA3k1Z/cXjLNqlE4VnR6bwugzHncvBBaiG2QmpJw3c
cB25b0EVP0YxIIQCu6AxuP4mGfCBxCHv8KAuXEi3lr3Ff1DMoKP6sYXQnjvXveA+oF768Ax9kkWP
ZzqeeE3V2SEwbHXJyoprHQ04xYGq3TmNOjCIDk8m1d1lJOAclC3ENzB7og4VY13r1cDTN5lZfiEw
glVhl7z5htWsy3k6JxEBNOiAHvnhkS2XAfTDhpouy+8x8p9mVzBQ9o95kiC0bp07ZtcYHTlWV9FC
ap5k8BSBPnGxNKyCloGj0QEvrmWBnDb5UkoOe9vKgCK1au2iK9oaZUaxWw9XyKbkQcPaudLxdV+k
7T4qCMsW07gda0oJT8v9aNKxWz5sXBfwOimB9Vo15bhpMoQFKsRcopqHjAiflYDIvYtCi36moBP2
6bFL4oLsXoEldeCwpiK69fwJmffYAHwpsUC6mhh6QYtgBT6pZ0rfawJ8tp1JkFkdATIhXdnZmUn1
EhH5kQdq17nj2uwocWML7yDcw+zZToJT3fbMMNhKQId5bUglu0QdegiG1IuIUDqHMeHhYOns33ME
bxMRsNWmoT1iQDYT+wJbuxxl+WSAZi9HvUaI/BZQKz+A4VkCUdvrse3O4ZJcrhneSqu7lORh0mhN
6irKxNkPR8IFq/bYOxjpYXc1DHEMjgQ/83axwqgdv9ICVLsR3WQeNv3yo/tqjC2HOTge1vw+Dw5m
5RgWD6VjPrAfIRbVA+8zyOl5MLNr6TmUnASmY32VOxvdKa5w67QgXbdjKh/neT6wH38UGK2j5gTu
2NyH9C2pO9CPhVsoXHdUZfhgyDA7Q0+5Eox0ydAEtwroKi3p3q3K2sxNfC7Qoy6oNR6iOpxWcJOa
SxuNJzLaJs2MqW6osDTi5E1iOq95mUwPYJbgGDJrqopnn/AMDmXq9Dl7htCiLoo0L2o1oukLtE6Y
LN3WtU5wA1/NatxNVK+B5a8IRiEkupj3cwZBgWCjgHqqRqCv3BvYlIiZDRgkIrh4xp5NlVzlNMor
Zdj7GIcOaLf/RdJ5LLmKZGH4iYjAm60Aeam83RB1y2ATSBL/9POpZzETMd0TVSpJZJ7z20rsjYU0
M9dhmiHX/7MzsiwuSH4itwxVsglq75DZEjMIPsmBSXhe+tex6dt41gE6XeteGifUjZ9zNWpbOhDv
ko9S2BS8o/bdGsNa3OdaORzcyv6VaNLhaCqmO9+qaYyUIWlxcK0qFuBTMYFIXUiOTbtbpLO/1aLJ
kYxO0u7Rmerpa9uAf6ix7bYGrb771i/p7sMdHRRTEvbusnKi0yCPUYu7Db6aTSxlDbGTYzEFe5ny
K0h9+bApgTwVwt+6WQEe2UH5LumqtnRAXtOke12GWDn58JA33lub8cEQMXpnusl47LSWY897oXOV
klzfaqOsyfODIvsF5wg22YzIb4J0IjKEKTqU2HyTRI891dCXjfzJCgrgPsy5pbeGt3BsUrnMsNGG
s25THu8KrTyxj++CSmPmERWGYWf9hD+PA4qPdkViXlJykrdexrDo920k6fheb5HeY+1fmxFC26wV
SavMH1ghkv2kmrfUcKiaFkjloStJhmspUDLb0K9Jue/Sbusom9gHLTm4DE1RSnc6ytFVvx9uGYOF
gb0Xe8mpLHtSlhMK03xUDFtnJohhxuSFtAfXbZPPX3olfiG3/S1Rq+7hxiF7hYbx2aDhtoJFWTsE
WQTtfg3UR1wcE5Oj1LlZ7JyZDS+QvnPhwURvqEs+ZerSCdcOSdOOOz4d2Kyt62j5rpsNULucbk1N
pXGXS3A9Fkrpt4QZQnZBazx4szxT2b7NQDo9Y06PZH/BhbnAklAv0zHnj9lltnNPiFazM5VNoxlf
RMCSwD30NeXOY24rgsPA1mkx3fTDWl+17CayHbhJGWJeg8uaUfJHJUIdOxPVLpxgN6kvoVbEmg1J
O2yHecb8XQOnjyCIK49yiUCJjGXrWYn6q/PWgoTlicEoKViH4U19Ui86H692b8eO1hw80822y0ps
YEXNQdYuB0tL3zGSNduceNENBQ7dds7ItOvQruXEmydZXkfVUAA1T8DAmbmcV+FdcBImKIHRCmh+
M8d6Rnbg2jKBIWg9z8aSo0XJaJWX/b1vcZtOA3XGDUl9vY3/PXczopbI/uMj9IChao9MhmaaL9B3
84Xm5iddEVI7OUtsuG59999/LXpV3qW7nrDBGPE83VHVGvH0GY+p7xHsOKzvMB/i4gQgbjKju6PS
CxXZIPY9obm7XCPBwzWcDJMRdgBsZFCDKWM8ewE04+o/V0MPzdNQTDgoaquLnhTf0Vi2SwNnzt7k
CC04FhnZzOagJWHDZYSZ4Jsm7QoLgcZElNTcpnztburIqfaIwgmgozoT0NBqhHGAsqSim0aQprUO
DFKhzGZKHO0239C4I7d85haVX9ToDs5LDhsATaU9pX26FU1nHeGIzJfux1aEZ9guCQutQeIvrihl
0s9U9dDg5XyRBUn3Ab13up15XHerea8v2acQU8jIRuW6p4YTQfDgDWo6tt6NyJ4cRYXZG9917ia/
25sDBRjGiokPDQHhF5PVPM66v2yMrquJA+VSTCR6SyFL3qla21lV8KerIGTM343NcMHDQkCX9TAC
/u3mHPjXDwj7XLSk29kWhv9Bkq5D+cIns9p5VYzLVtd98wfQ6qsV+2lpu8NUDq8FQPuRkF8CRXCo
jROyLo2w/E1qUyuubGkdEYEdy7alvUojlkNYJiMPiTgmLZ0J9hFmQHkarKCNyUEEyyj4tUA/uWae
CyiBNl8fClH/mdwFm1RlJqnqt626OoGpPdoyo7BXDWc/N1YMjfYnPEFIedASOYKF1Z/cV3fOGqzE
EcFm6VPqZXKTdo25nSjQcQkJ2/RNH7OF4lnzXnNxi+EgO4yVjxN1tfSNVRjPU5uYcWoH7+iFY5kG
c5wXjQbMxR/T18W6dTQmza4uESOY5CH3Bj/eDeJe9di94YG0ylv3/mDdiQyJp9EPBUA+wiObNnn8
wCmnsPWTjkaMu9YjKZL0fdG47wbfus3CTBp6RMDSdq1tVC1IiXDzg37r7C5k++F5z9ViMzxotCIG
jXbMsuDBq4gKLxzCeuo1iWhruHgFLjs0a0vYlXy5UqZ2egeeGuxIypdHwwweEZyEjQi8qxp+KYv7
8UnZ3nxUBDTmhX8RtIeA+loXLxdXvckAUMhD21ScLCwMMUUL505b3/jw1tCap3dzzR+70mGrBDIk
CdZaNhOTXwYkI6b1qPfysW7h9QV8XndzZJKk/doR/s+dEhyXsdiWVvPOuvtM3iyVdESlb9quuOAr
etTddHyoWmhZs95N2HA2mqeWm327DrvC92J4sGGTVmzzdWOwDvZ+REM4V3X9Nq76bzFXV0XgY1ia
GeL1EqTbamLCzo1IzbyefGzyc9d7Qdx4d7z6djV5AKq9R2HbMb8d0HCEZ/ioLFb2Qk5M1r25EyZI
387PGeyPo5gcpYaOq1mdly41NyZE3WlkQG9WcR1z52Rmxfhk9fl9Mj0U3byE4Id4h9r1ZSyhiEa5
PCiurY46DEtRpN4mVAw3xZnERpr7vEHjF01nEvmw8w4A6CYpHy6/0OonMPGq/Zha8y1xafKYPP+n
W5J4NM2B4vOpi3sAubGW03HJ9dfJmm4/3blHUkk6nZ2c6I7D1eMlzwITWz8m3oaq3IEyExKTrL//
Xh7PPvGBHEzcy8H9UCOtWNsqeIZFwoDtUjLJpBFozsR7lz/JNHe2vfewUK6hjVSdiAK0wJ+KL3p9
WEpq7aRrNPxIYtPC0W71XVl6HzBlEExuspfJSDvqc4qlJM4SE66k2bkroXsoMtiV8Tml1bdOC3WC
d/1dr44MvQJ7mw16OPBUGWzNaBF8PM+rl0cj+r/e/OBq90LljX9JFfQnyzEY4PyHRQfGs+Rpmnh4
hBz7Ww7i2zxL9q/2ZRTIZIROpnlCu8iua82XEooSYn5sxcXq04/EF7hBzeKYrQ5VMwOIsQQTqb6M
UZ6EW/+aeemcuimLavyVx6oihlFr/S9wzLVvq01hv9ejFmyVmCru3/wR7EgBKfCAtHb+U1e9c+Jf
3SABRD52jWbWx+ID2EWvRQn8N4EgDtRdMmEz7JbHIp/pk3KrX8uzu51IGxzpkx5bN35xNb5bH+qe
YPN73mOHaOWnKRnv7LEGtkHUXK2CSjLqa93WeGvm/GVN80vS9b9ZAQLn69UvhNa9IBkZaBRkq2kY
lCvKSBGXPGnUl0aL48aisX5nospoIm6ScWsHkk2hGQ91qz9U1XhKfbfjsu+eUdC9YMDD7tZRiTbT
cajTwgrw+iUq2cSWWT+DbG6GiZLRhCR4IrTrY8DOjkbrPRfPM48ppNs7J9rniKaI+4YmTY3yaUeZ
tNrxvJKu/mcYn7rBuq84t0k8Q0ag18zSo0YakWUcbSRPC7U92L0becnHRVIRbENkTTNt6OOlctRO
JtVfUdxkfi3NFGVjhipJ3wp/bSKfzQT4Y6FawURtJRHMp10xwysQjOuXaEDrBkLJkTyzOgxt8eCL
4clz8q1rfUkYjNM84Jj2EeAERAepqX+36YLjSaBssiFPHwAFSAkinAnW9cgHuwHGUNhsD2u5Lzsq
uJTBez2pNm7oDOGlVfSY0k9XrB+5l0UJY979yiRbURsUER5wT06/cXVM45A15n5e2MHH1NNIscrk
0aHBEhA39CXewHIccKoXkx6RWk+iUZ08iYAOqNx+H0et3DZPo27yVUWMxnQWWRZSkWnRd42Vkn/t
qEfLhJ4uqp4SXTx1ocgkAXWw1lMfJNs1xzqjs+qVWgYt7ZVQeLiqZmzd2B5yHjKUaIMUCGd07eKM
ydZ2aEHuNNOOrB7v6MSISKjFWZg+NRbu+uhK8swQAN8Wq9fRRk9UBWI8twTRQqrDuax9wnGZoZhL
awRBtOR6GYkk6F7irA5Ct4TD02iPpgMEIV9KEWOk1hH0ELfyxk8ClAXyAwRhx7VqxTDzPE3lqqJ1
FV9JQiP8TcbTBK9Fe/SEg+zyeamMMlK95YRFRpq53uR77B3rzivMp7rRTyC04ajPX61uIltS5Wc/
I4DIZkZx4jrgTkbtqV0JHwiG4eg31VczEyA8ueLFkcNzzWESy8LitZj2b2XrT04nkXn3+adF72tO
JMrOEF2D9NPc2fbC56pSUs+q164lsHtOb622bo4E0B/OJNfvlpRaYgOBV9b5EeXJL5Qisoq4662b
T32rMiW2BoS/JT5tDuiI5IQNksU8maPJGzr2Udvmz32mtmbZXUB/+M6PRWzhqqU30AbJc4YYEENs
LZ+oJ245UkXGO1n0Vy72E05vABoPLnjVeSimoiNyXP4udlBslCkuvYEYhrz3fitl24YZiUuLUzIS
u8GnzKDtco/q8LyeXzoquCPfuWqO5eyQvvNMVHm1qVVAdgTHhJnQE6GzPW9zkm9p/GOuz2i00bqB
8OMS0V5fCEqxO4Mn+K1y9q2LSGIZemLE1nqravtvQo5XLOOT3XPzrEsJY9y/WNYSW8JDRwhGgKEE
6PgmKLTC239guLqN6QTjseaISALjm0JSYBCCxZWLxqbgSkBB6T05tCPSjVsc06X78fvkRA+TQysq
3x5x9hjHue/k/Yjtj/5RbkvkN095ZVy5K28VhJHugWFn7FRC0KWxUkcyGW8auhBGQfozvfafObNX
9pCOVIczm3vuOZ+6fMv1x7R6QQFDbXg+nbqhnI/GfOSBpQO+4OPUNJz39BmNJD26n2aC6tk+mI59
TdmO8+TB9HoEYR6AZ6sRWJt4r7ZG022gsoeKNg2KxFJmzedWrte20E6EeVDmG1yHxXq0iwT9hky2
Wna7twbvnFUlhl4SHGf48UrhZh1s7kZTL9GBUFdiyhqZSvdTISfcJDjWaIznLBkwyZKDThQvVRB9
7LlJ6FrpL6YQTP1Wryi0aV8K+k822IbJdGj6dJeDfJu8K1xmLY+5S1p6Uu7AhQgKrrJv5OVkU/ZS
bn2Nhupa838cDfm8pXnRnPPbeajzg2n+eqXBgFUP5uYrL3vrIMddkLpdmCffNYOy3zWM+zpN70Ed
S5qaQs12tLgtRNSOCpQPubGOK20TFOu0GcBIxwBoX6/pE9QU/0QbYK9kLwACeEV2VT3ZqQPKRFll
opMrt9R6y8tTJ73vpnjm+1ASL21nV9nertNkS3cDDLOurvaa3RSf8+doLXdBY+9zr95WyXAxx/QH
0zzV65OOeTqFGsjBjbAJfI7e+El+8a70xEvFeHJ7S6aorGxCo+3nRTW3gOfSIiBQIKtLvftOeQjt
NMgf1x44HCm6LNjA6/8qnIxxaxXBD7H121SaDJVo+xri8DfKdiG2CFxTzntGn1Io22S3KP1YpTbl
BsSK66OKTCTdDNe0f7efTlbeexarabUE38XE118Xao5NtO0IqsnZooU3NdcXtLX0ldXieUHSKQct
cry5QnoBEGGQ1dDVQOttFdk2ceKO2YQKWNXTZMS4/D4yjANCTnymxgYRirsdHL0Oa6DzrTOWxCaR
Fd2XZ8PtLs3sGxB56buOxb/VrB9DwfwZBRSlHhA3CwncNtOTNcxcFuMQ2mgc+nH8lDrXTWucXM3G
TR6cgWLCvutAyEcnWk3zNSGiPWAt2nRl+lBlrrZJG9Jw69FSG4GaaqkADddbdLmz2KG+dOTDu/zN
HrJOlZZ3QwEw0vf981ICfjrYFm7Teu93kWY25Ei26Jmc1Hmxk7h0jTKWwvk2C7jmYSBDVyz3bs21
7QwYBqqi51YsBdq8OX3QCqRBaHDumMA0Lq/2VQ4uiPIwv3WZ9W1V/ZssMUGYWjttsiBgjVP0PS4w
cDg5gRrN/JKWWQNJtV7Jl6doEb0U+ajqj24NXBnJdMDLwkCCR3TrkVNKbvh+MJEDF5DN5+TGuuGB
ad3qAOHDecH9dSBW/62GVd1IklSpa9hIC1E+BaU/ZQD6pfX8I40MVj/rKBMl+X7T9PO7Ws+Yt3KU
df3DtBomAQQepxLI3SItPD1Oe+ln9S8nnCLstjT5UqWHvpA2Cpr0vLKMsO5tncUHwON6jTEKvJN+
E4uuLLb6ULcR8yDvREZ8qa/P255Y98y1d9Mq38aODFmB5iq74W8lVXY77JvhmMBPLK983qSbJqYb
jV6GiyitqZRzrJ3lEqG2IBXf+tS2t9pwst3EZY4qjmjPr3OOJjexWTjx61sJ5avORqKo2+ESYmnr
9ZNO1zBZ9fT7jssZhrvmC9c9WYZ5k8kazMyruB+asgvxihESu6rY6CgCm1Ob13OrZuFkNMph3s98
DqG28rba7upHVHdvzdQnr0DJMV6W0YsyZyVi983PrHnXLIhKHCNhbERvp5f1p1kHXtQwvPJiUakY
Yx4P4qY8QVfYUJHBtTm+aOKvoMNhq3s65Vx2XDVtsEmaIt2mizz0RakB92rXUVlPnZ68iPU/U46c
mSnHP4oMXhsJ6hl03R9RbGHt8fmwVoduR96PxUI6gyjsl0XuAeR5w0qkZDWQyGaV7d+QIp0wi1Np
rjbkAaCPsTgGnHMXG3ruHhIdWWqbBm1EP8pyrNbqnztWL0KYhHro07F7aZ5p0UE8TL/etr7BNmk7
I63raCKrNTIbPIR+eToiDx8RvI/T/Gg2XXsu5o9qWNYohbnbyNX46M1ujVjtytBZ/X90vqDfxSS2
LZ0EXicpcKCsXRGqztx2k3lH1+ayl739a+v05cI8zVtrJp1UiiuKchJdqSiJymZ9QrlZYeqKANVu
DHqC6CKxZoilrecCXMrc+Vs1Jtp0KU0moQZFJ3mZpTtE7ZBs1Tj8CXiefUm+C0KSt54qZ440dRwV
B6VBfkzo6cXRgsR5ZAT+xlyRbijKaPZIOkgrURoSuioDGdx0WPxiEdAUK4IPOpC/KacMh1kTh9Sw
+IE5mOE0EM+19NZ+SblzKGelUWAIXuAcjvr0VEyTwZnIOqHV701va5tMX7tQ5CUe/um+N1eL0ARE
zgrciBZfH4bdreN8SMn1Us3vsHhLVLT2gYkGnrUWUDvkODOUHPQ1AMmeupdcZGCkOc+OC8cnWTJz
7ZNg2lxfSXbxumWnVX2kWVBPNJ8eKECyWXP1d68c39l90efIRIQaQoP9mhFIMgEECl0eqEzGZ4MQ
njYl+UlN64e70shE5pETGkX1NuitG9E7TGsNISDMMlwGkyUP2jy8mUmNeq52+bnGjiwkJn83q6Pa
esjt8vaG2a/VvPxjbUT4qlp/y1t+1oC8Trpl/7HJbd0APVwPKTXZ57ET3S7vGwRWTkwl2NnN1r/J
xbUROOKtqoFgcR+9EI0wh+tA4JQnbLA5g6SS4qkfXTgnZG/EVTATk+ng9CkYCpFT8cAPjVy9TsOq
rSeODPO9hhu1LRZfyo5eKI19X7Ps7DlzGWHj26Gkek+M5sNJVEIuIJUL6BAtrKbhiseRUk81RbmW
xZn1ZZpi2Wer+TkNzuM0z+VNAcrvpwhnmj10ifOyTzL9keIO59DOMzhef57gBanKdXUSerJIb9Wd
3iwa+SvwQ87KE5Y2XokOqyyOrT4/U4yRbYzEePXyLlQ9f/7sYpuCgXgGPd21CtpaG2VCIa9zyFqx
y5dBbPwZ6Y2Vdt2Reo4Xt1R74i+qeK4CRAen0TIvWFwlocT6Eq21C1NqlceOAGE1wWW4RmTmAAYF
ik4cCAenXX+q6vZU4QRpqpw5NRno6janzyp9Jovp2/YVxpmR7HIMu0eaxkWYIR46Dzqdm9wDKV4h
ddX8a4bmdQtT1WznbvkhQbBHkMsZNZw6y7nohVZhhQEpMjJyqwqDbRkreh5Li3cdDomg67r5HYm8
e65XctpW6kwizx6hdHMPaeq07qTH0zcsTMVz9zkPCkdrAww4JNp0S5xcwtYxuPF8vqIEOL7U/nAJ
okFnhJ2SwT/Y5OmcBLzWf6XH1oDfM5GU8DT6RtoBNQNzo0Jb9uuZPuyIRi06Cizrx/Mnf7+W2WVM
4ey7JnDiAZiYbJwZKkmroS5xk+E8Wic2Y/97sjordkv94sOdbDJSXkNnBiCQU8qlyvW7c9LUiZJB
EDrZJxjPBEGrkgTqLGvivtAZ3ijWOaEc2+slsoAlEIdFc36NhJGpsjmfc4tNuq82CImyGJSUPO8G
XTctjnYYyIrQARxDWauxYKVduHpNu0tMS2PYsDcDGrr7ynI+nPyG7dHY1qJb9lr7HRHlXwozDdvE
qT0K7E/QqTtFygo4M4qyzjO2bYogA9xIG9Zu38zrlvAO54xH81HehkNUHJ9T05LnQ4ohdLI4tY/D
oNKDuH1dnFK/lj0XXmkwFNqTJuJKnxFSBkY0kUxARqO4JDbXTb6CIuV2ePPrNstbmVJNMIwVnOyS
vzeVVe/WeUbjJakN10cC7lOPTy14YILAR0vayNBxH3szSdNE70CSqz1mqBFwqz4wibMhqPmrtovQ
o/ubm4+ycuU843iyY7sSD6k3vfcCLgsojdB2u+eeFV3U1cG20pAAKd1ialMKMOW5pQ6rK14HOmdN
009xb0PzUiNOWyN1EFlJrJEGTT0Tcbbh/HjPTDKjJ2jIGvk/dXDbtcw/1ITJZ575jiP/SO7KvnvJ
2uCBRG0nGiyB3+wiPf+iyn9ji4vEQdFAcf1da2ZXXLyYq31dj+RYBkeEAxwdxUH0vOF55X2bqPyB
FBZIzCmjv6i1QXrdiZIgYwQw85mV3G1Owadp79FAEQzmLnd1yt6drcE/ZQALEhqQA8rYG5VlTzT7
TFFdmGSeo6JUU0OjZenQ8QSy76w6Tozce1zo3A0QwoYkmRKmb9Kg18sLsnKMzHnA5L+agJBmckKA
r8c0HVF4MfH46x421BaJcpX9SwaN+4XHCVs2Hx0C2SJavO6OUfG3trLqkPdvtAD5m9kCaWGnvzGx
HyLHdp2Rmlz0w/d4i8zXJiZk76Oa5++gbUmoFcZ+qdtvPQeHRs5EjYNZ/c6BQXDJTaNEHzv5XwRv
miMNoUnc2wUZtmC/iscSVHC8V3s908Qml8NLKgU5iOxZ1ninsdo5s3dnpuowsSPehOsPXF4PInHx
TGfbrKcFY2IqZjV2BVuxJKjXMdNdXWOX79cPooH4cvDHsYw8T05+rVqTKCdXe3NpAGnhZRMbyUtj
ib8yX5G2DMtlpCHvZFjz92iUB4X2CqS5/52pT9svFrjTWn1jDRFxyQIZ1gIS3zbEsXAGlwwmQtiH
gfd2vmjI1/nVgRsGOTcR6zU9vQCetDTSpvDE4uFCcZJQ4a74wYL0ngY6iutuUG96MwdwZOezs3ck
DFQl6rtE1vfV7Oh7T/3gsk34c4sJJ4g+vJMpgRCG/nb4Kjiz2/9J9+R5UtmTpjMzdxxxXjnldNPh
CrEArsYljRabGmVP+1ct4l0TwAd5Pj/LgLBhneo823us0chDKKKvF8uvGFihnerkJkfhsBNRWont
my8eRvyN1LMPG15xYw4dHiMb519mnVJa6dh5P9zAvR9c+kPMgOrc9GddWI9BYp1adGFSFid67sJu
Lh+tJutjU7os3xUFHtO961L7gr9nc/vqgJhNu4p2zdDiewxuGs1a78UzTpCNGmizauggRi69/NjS
vFU4o77N8lOftl0EaZyG7vwPhHsjh/IVRRndFEP+N2TUaugrImMnO3Qpwtolv8PbCuMN7JcmZCqJ
gWsHje2CEN32d7rwHnuUuVvLJDpQ3hQgtyLadDU2lLtvzFH8TAlFJy1dmZx0WYeuYIvrw5jeuTfo
0OvB+fEpZPYktzqKeWD1P/zbf4a2ay1K6JR7k9A5lwQB5GaZ6098Rg+zC06eIImZmmeZuG6YWTde
qsOzIjWvRJOKNzjQkAqZjfptuonOIOYOnTExMkkjJmdc1XTbL4/ygBOPAg7s2BgojScrbV+qr9Ft
07BpQEAdxTE2dg6eYyCpavGuRjpp8WIlD8tSv8s1ueNbNEasr7TmsIQOgaxDiucQ46cSl8GtxNuE
z53W/lDq6AxANqk9yZFGzDfpR2Y0FGx6v+WM1LEdOUHdCU3K4G9vuSCYaiXL80A1gpN95f2Kn8lf
xrCeHqagyyKmkatstI9Zur9UbxEQ0Bj0kXhD1Jv6Q+eumHlbeipde9tlvB0rVpxUGqBJ0xBPClX4
am7oUO0H+wFNwEPS8BaOPKpLxjFqyObg9/N1xqTIRxXUF1bAEeqDQCYswFRTk7bHNu1NP4kjWSiG
zufPvmid9jyrpKSiZMX+197rTgZHowEGFcF7njfdaUaNXigIyL5jT9S/erf8zXwIr5liQYNcyfVr
wWE1mBfOem87kknA5upk+JI7biK+g4HkCa+sKSATzUe15i7ECnwXQId0NGavmFvBJ2Hgb7/ac83X
tvbOk6O8eOE0COc0uJ9IB0R6dfAyVoIsIAzVUMGJmy3DdJX9s3zsB8SLpBbCH06EkypFu3Uq2Fxz
6mOnq/e9onvetbC61S8e4aXI1xWeF0BwKEJQbIVG1NP7fwU7Jy6TF08nl69zzFcSP/el2dM01RPa
ywey4rzcdj1/JevdHl/xhr97ip1yvKCxkf9PRFHOvhug/22fGrhWvrSjIaMGDwtz5fxGrC7vhb8a
SAxCIZkVxql/8FWbxfYtMUTcMCazZn3x+1yPJhf5RWnj80txuIsgRlAEaWi7D401O1GTtdS3Gn3K
QBO8CwC3DRV9KZ6KHfR9vkObSlwHPlOEUWboI7xcWMSFhnLerDH11CRBuM3FbPO/sll+ke1fhY3J
h/IbFOPq2o/DY6WKO792GbRwzQU8zxvLNMTGxs+NXOn2uCNcnvJt61WspVYvY/48TCcOgjSrgbNf
LnIJjr4u2h2ADindm8RfYxrSf5cEXthL51c7z6Kmw78oUA1MS7HjOLqvbEJR/fGKqj5C+3iXa91b
6Xi7tBHVDn8KdJzF61cMtKwv+U63CO4Zy72ltUjPVePEysMqIssakbDzBavTk5xkQr5N1Ot5SJHy
pegjuTTBfjQZWsiCxAdmJMRy5jhkXIccYCE0qlZMj9gVSpBqi8xP0yniTP6M7vrlw1l3dfFrWGa3
Ye1BIOQQMeZLng2SyRj2Orwci5eF3dRnMakhgceHYSDXjdje6XkdWANax/41+hIJcOG+uwtGWpR3
3U7HwnilcDV2K2/kuvWLeCEUW2hpcLBS2tkJGEOcqtbkUA3lVWKBjWDNzoqjKzU0cWlaExGX62fH
qbPHx6zCiqtBNbANBrEmdbUjO+TQSrILglYG0aLIOXIG7XWdBNCmFG+9GNcXC2EPR4bILcbg1pxi
DRhta6r+LaetSctF8h6cfPIdduWQ2LRr+RUFL51lUZlX+Pf5IIpT8m8k7QLHMtZQ5DLGYXKgm23t
bibKuBUaYqI6oaUzHLeotNLzIIOwJ8LgaCvHQB6SGXHtFNdmEBUZClByGV5b4mjesoEcZd54yixd
OtwckG6jqe9Si/g5fxizkCx3sQNSWssO1ivnBqpWNBLZrKNkdS2SeFPU4YbRHnCn/0OzH/CanBd2
dRJloJpLqQvescE+FM6DYTjtOcUcFg0kkhOY5hcnx62ee4cVfUa3L5ryjrh8/sc8P1IgPT3TmeCG
hBt7UE8lUv3cVScvcy86m88Z4VXYOKl2qQJmHqBT69TJPppbmmtIip4TLGi+ANHvRqFfO5MBFMET
l2KKMR8PA7WdVrteTJ2VQluXl2F6uEXYlIX9thIH/AREgEV5CqjkEnzbbW2HwzSPOg9blNaX8y6D
gZ5Ncw2XXvTnxrC/U8qF9pTfGmg8E/vcoADaCN++tzpSU94yN1UPkClZLM1qjGlSIONl0KunDMl8
XTqYEvKgfpxZi2VFtIVjuMHJnOFSPTnzFiiVnRpDcJJOzzlbzF21evYVE8NRG4LnlcfwtAK1VUay
r2CySRdGEz0k6IxxVw731N3TrVZDXGFM+iqK+c52aIVe+0lEk0Dicwu6JH0oiTwFYIL8G7LFtq5u
ZUnGELAtNEBXJBUJCFTy7Q+fjuR00IL+2LBHbhrVBgfdJ0IL9WQal00F7+6q6Vq7znPe1clZGLkK
vTT76AroIUL52dlWYrEWz+dnKhtQTSHZVJ2zUw7AREYGPizk8k48yX2QD9Up6PvQSgBytOuEO7gp
jWlnJEgv7ar4HsX6MAi5nouGc77PhRsmixXnSKm7mZinzOcraWreckhdSj8gbglf+yNAi9bEGmx3
YFLcGc0sUOLP712TFHcOfrXt7NSKXISm8mPLp9YP9yyaZ9OTj+yt4K42CYxKp0WsYh5M/MC/bldN
p7IVy3JNklNh1xYNzZraiWC4BUsHmPvMd3KjXhMTFcio2+eJz+I+EQlwRWbU0dLc3A8+J2ySp3ac
yjOPvT6x3JXLrN0H1CRluupOFD5fmcL+x9l57cjNpNn2VQb/PXsYdEEC031RlYZpylfJ3RAlR+89
n/4sqnumS2xl5kEBDaH1SyKLJoIR37f32t5t4h1DcAJHGGHxIWSxzfO1XCywK6EGX7w+efJbDEXg
riFcmERkpJ3+U03YiYRq+0FXq+4QkFk5ihSmVt9+jHXwCrHqYe2lIi899iSq1twAaF1n+I2vUbg1
O8uJ2J/lxT7Lzfama4zhwcwC1jOgvYKB5XjlsMvEOUuvvughNBi0KDPV6I5dIV0+h9qN6O36EQv6
Du3UXqPGqU8i/6IGxH99lvY3vEfGnapAJYAcJ9yuj+I7CowRdMq1GVYOXe+BkZqZ34FFl65Dmhum
xvTRM7Ps2CO6gSFRXqeUNj84pGdvcM9PK5nH49Yko/bOVnkhYcAIgDMT+eVV/aMzxEca7vbOTKp8
JWyq7KE5C+MjhF4TiuwCiYs9Fv4dcrPvjZeJrWbFN0Uz+Xdy/F5pivqg5GKVtYHO7pc6Q5C34lAp
5PykLIGvpnT2dOX5A8XB72OqJ4+D4rNLc8YOY1GPuJkY8djHL9VEz4UDpaV0agThCtgAvp18cfZZ
/COd4shl4RdhB1Sy23g6+LOj1TYbhDCsf68y3e9vnag4xEr3gXZW54a2sVWj1Nlrs4fRQSLOji26
1pMJyQGgxoZFXckrt/0ZE3iWVToVwOh7Uff9wVJDlsSNLbekEPurQFf6u7QMfqpW1dz0pq4+Q3jA
fzLpVMN9jZBcoe9MSEdXlC5ZL1oVLUY9HXdCgd81qpO49dktdWaCQZB+6crykMsaCGCuY4r6qy4y
9DurWLVjFzyOMnvEH4NwFDUzS/J4S0gNy+t/FjUp9s2CVMK1selW3pXQ6HlTnLrFfEgUsQ27E7hA
T2CD8hLOrdTJLit0cHzLmsZQj419V0tQLpCmoIuGD43snLtf74oA2Lr75eQ0W8KLI+VFq/k/IDVe
+SJtIKbYhMwp+ob291dNZ64SjWh3Wij7vaqjowwC4gCVHGXpGCCP1fkKOX6yQ/RNkqcxzb2rYdyT
C7Lx0Tqh89E/5NifJnUWoEDYfGoRVXed/uiPUvvG0qjQim5vFGSdqLDEQMTxbk+GM72Cx5xTEfyW
3n76o3aw5FcdgCGrEtVDMkYfyom07kmFU0Zn/ppE88+RPnyMWg8nZC6fejsw99OENMHqv6FE/AoO
St0KeixXKNzjdZSIejf1kTuJ1NzjVxbbptc/D1GFpU/me1YM08or1Ke+xeQnSjM/SpvSq+i1Zm0b
/kdtIItHzykgaSltqxSrlAQdgtWrr69ZbdZXTUwZZUqtaBsFig1npXgOugJFau41lKPSCv3YSOTt
/Iufhes+h76sOb7+UrUU9OKkC4+pl++LRMMzqKDDSCevWncDyQGqWhecpbB2BJBjLY4MtKaNhrSx
cYZ9J3Ya6hTXs0LadzMPRXXwsuaQWdAQU6GF/0/C4BC8WEmEJnMI79u6EaQ1KZRDRPZpSHp7a9jf
G4tPC+oVsHmac+/0lYmpgLyrkjromDUWOCTMMiX/zo2z8KlJlIL8i/jzWLXKfVkweXqDd2y77Mny
plmYOxjE0YQNXbP7EHSaH0zxQWuyb7Y9qLtM+CBUqLt2defWDvCBqIOJp/tU5LOKhh4xT1uH6vLt
WGslqjx7OFgNLSyj8w91gPa6bESy77TyJ3N2m3Txi9HmwSYj/dJoDGc/+OKH4aC0p8VkXntOQcR6
M1BuzW8Hz+7uY/ShOLO3pRPRmR7x7MIoRNSC3N8np8ANSvOL1/gpxWpVvQmQX5NPsxEJvlfbRHCC
YDsg6dDBouWMkP2qdtYOZQfEUTYP/C5WndUwBF8aIT8qkiYMkSV4FH0W9Y1vl3dp130E2McOwdyQ
w9Z9lQ46HDQtyXOK1ZONr/D3lpofo5bNhF+n1oPR7OkuY7CromPadt+svn/NEkChVJL7e9TeQ9d0
zz3r2bGsBqISNfHcFplFcJmpH9u+O0Q1unkCg3ogM63+nHT7kjI1WoUamZXopzvP5puLbV+sTYIb
yXmptJX0YEpjkESXP6jWXYa36nrAbRJ1sU7ZV1PQpVr2gQ3pVwFqpM9bZ5cNJXvyVpnDZZTgtbZR
yqBTY7wH8qZGlgVi50uQeh+ypqm2Rmt3u8SkFSikhfbfBhye6Mw8lkN80SC3AzpQtFTEjsI2umr0
B3WcQLubFLrtyrK29Zitm7ExVx0Fy9s+1u/TPjSegN/Tju2nY+7XLAunXVpKuXImMdw3pp1vNMCI
CByQcMn4i85a4XYiiYVVndl+MOEo46KAS1TzEb5C8HTXq0h383Gex7uu39v4wVhL+XtHBBvgMPd9
HyAoicZbGsJUhSqcLYpnVUeaa/vKUqwVy95yb5fQRDUzTa9jle1tOLJQxTNSHtsozLe64LRGIai6
1mVyBOvhXwF2SrfQExDRDHpxDyytJCMXd630tSfRIuswIpwPbeiFB+h3fD3HUUeNEKsHNI0tcE1x
33V5utezhzgb84Ovzjausp0b+M1WNdLhSiETHuHysyRpftXE6LBkYn0x8wjPV1TvCYZbjRTbdxYe
iCmN0gNbYV4XNfmoShgBZhy7IP0z5PA0BebFgzVle7by6o4kLH1jtOlrKszkaJm62Cm92HY9HU6Q
SzQgrYF8ogL/Gc7O4SrJUMjozrFt4cuZjXcbOgw8RB7E7eGPu2FDZa8qx29pN4hpVeiEEbKRwilY
srlo5Gurh0+UhtrNFDTXFe2nGyytD6ah5s8sK3HTiiPSGEQURYboKmsLd2iKl6wlcMoaHWY84QWH
IC++h5jiofFA0OgGDBWxLh8oGPj71FI/00WgkqoGx2hMymeLwGiJLD4f1d5NlHSfdiVbIb+4HT1x
a9eN9W2MjwlKVi2eaCj7N0ba1Iduau4xZkOH6LWP1ALdjEJXjMeT+j9A38oyiXXu7wiBOeRltJtG
p9z6rHiJYiWSlBWQTjeUF6XV9qro3EgT7UPKIrWR4qlOOnMvxnint2xiRK9jeA/8Yxqb4Ps6Vhnp
kNYPFtIDfOwknKJBXjeFAxNBcdYtcwRYKWe8+fWLrsXKik1f4xqxa6UA2wYL2hMg42Bvpj5jlaTo
Lgr6Z8urwFzUuzwick2txHhj+WqEezks2QvSOihLZFGePh6xjm+1GLmabfnjbaKr3U5wgw10i/iW
TIayloc3v37xqmrrJVa/YyGSHqNsQgkVYYnHY0nWQiR3aYrfPh3T8dpu/YHSe3KPvcE7tFH7olq1
fvRCkqDJ0XMNSrUueVA/VaOW22QAjz8pWDobNSo/ULjlQygPrV84X9q2HK98/kUo04PXzMJiOrCb
Of8QAjPU4gIq+FCysuznYjOAgjUaUCrzhi2OtUm+4JgUe61IK0rD8FEN7OF4sgAiKiw28Uj31yF9
w6Ai3BapRdf7+Qqdsw4nJ3e2TgZDx/OdZwPW6lOskGJeZp+QDYAgxXm1r2wwJ3Oi96DeCoXqTm/b
2tU4kePhIQhl8mHfbs2m+M7Yd4kXP4pB90FJdjUFL8AHBhDD0eSvsyL3qTTrRKGUSrTB2xCshth4
tnLrecSXfR2Mhr8P582/2ucHpxIhYAJVbFID77SWFv7KHqqDY/WEkkNcC4N9lJJWepVB9pEJdLtQ
1uqOZSvR4PS8zGxaT6bxPDn9+GSP7JPpJVv3ssZ871Vk6aJU3rb2MH6q1fgZOrp4sLQDlp5675Ww
R6n+lW5sMUEFxdBdGxXqMb5NAxI0gZ3ZcoI9xWEfqxWwbgffwydVoG0Z+G6ihyH5hOLEfZPiQloV
dniblkPwVPdtDwIO1G+tjyiPHWS6VEu/s+MnNFvF0lObbbbSyuiF4j+KuzRpPxSojW44hKuZ+U8c
bvEGoNssOMiH2yS7o8BcriByM5CibqpWraUiwbVmF4iZ1Fd6D2MAOdJ+LENMkcbsCcA8vlFH2jPd
5H3skznxtQwA+6c4SbWaX1Qph49sdDlgvg46o9lq0ZA+G7SU+oBXK1e5uXFLtycpJApOP4LF0wpY
rXOCV44Ty7eb/IY1AGL2bZU3aDIAriBw76Yv3WhgWeueJ0HCXkB979iMMyJnRMsSIW726GOvidAh
F3Ns4lUWmP51C3Ny7yU+uaADbASstPvJw3iI5Jx8Nq/CS+s8jIEuPhfFpu6s6osz9RUOBpVUNj2v
v1SAtmwc91JAp4mAtl0HEdgiXx8GfK3C/IKJHQxiZz+oExQmbQKjNLQhZSoz1whVsQLEYIX1Cf9Z
GVflZ0C47c6UcFMGYpd0thx8auXEZqBEWm7TlmgFw69RBlZlhfdDI0RMwmWnIjBYuySQqOKT5H7M
0uIOZL/64PvGhjLKxjG94tnvG3bds+6sRHcblTJ6VLBMZBop7kVMt7Z5RvCnfYZgf6DlLp9Fqnww
WvWjoyn1PRIm6Cl4frJak7smR1kqPCc6FDXwTt8kYNYcypsp0ZWXWQR33Rj2j2qU6o3jdO0qykyS
zoQATti3TykeE9ajfPXGSLkNw4BJoo6OQx/hNEUMfmurfBaFXaHmm7CTGbjlp2+mpolrATPpc1/h
tw75DoVxDmeJYMZ1BW7gGqMFSovIGz9oEEZQRdWKCO5+/eKMzgdPoAmmA6uuNJUsJT6uroKilZWM
vQItSGcL6cI+poFw54H2JhHX2/U9iQW4myIUD6ghFNrA66KL+x0BtjubDtQjo4IKCZsn2kU03HMH
ASEt/G2jwztUWsZHx05wZ81h9Vr3A4VS/VQEcProN+19I9RWRl+Un0kxoGdnS7B0jcYKEZ9T2bf2
vg4nBRD1j1aaydcwCMn8nFFHstV71yLuYVPkEe7NWinXoVJ8p8xR7/vYLtZo97p7H0zR2sS0tUUH
guU/1vIXXn94vObzqKfKerAYjEPbDozzIN6JJDceBA6iq0gznC2CI+1GA7bUGblzUO29boz6DX3W
4jhpo+uEJrIsm2+or+g3gd68muRAPNM/w91SjsdxypyVPgpnx7YSW+1gfR0jqW9Uv3+UPbdNs0qK
hSnGWtm1X625oFNlACDsiFgAcwQbJ2GBXDdlOtzX8kbX0vLQoZJGzcrKIaDKhtznhYX0txQnzbZK
WSVCXBB0Yu/C0gDkBjpopVXqnVFSlmbRQJeWiMDmtfkRmj2CcjZ7D7IddhbN6ZsOMNGVWt/ngQZL
SbHQXgh4V3UdPkCSGF2tyNAC4QZmo3orRh8qWF2yGzFJkhOApvLA+WEamfXYMQkjGKP7iKTnSq08
0E0sOzeT2sAX1ur+ILrgPsuj74kPd300bFYo7JixCI4IByp1HSEHXZl6uEvzgsp9VPMRRhWglwYd
1MHeopfsUZOSZN9Nqb/Jw9YluhIFnh4l4+YXhx8/V3lsYBPRh8PKiWZhX9jEjY4eG0D8ko9ZG72Y
6uA8O8hDKc1XpM23dUs3X1MRUAjEa5Av0YcMVNZWGMZmfRo2blkF2j1KGJfZNVjV/I5CePET7Et0
aJCjXFmtFjxTSxJ468EnqiK+taXpse8K0g1+93VLH+7XGsfWAAgQr0fbTZ30g1KVqJ/m/we892Pb
15G7mSQzei+AWysK3ys1AYnRYoncqyzbWTR4dInwLnYhehbNpC0Re6BuHdh1ospvcJTUe0fXeJzq
DmpC+qjpObEcRnOngQjFYIevddJDt1XL2+JnV0RfmwFesjQCBEaiOijdiLWcH2WfWd2G6q3rF0r9
yeyQ0imTDvXfZDYt/Dbbt2m21vK2uw/6UMHjH2EeR40T6jAwlWk/aTBonCCX16KYvH3uUc+tDXA0
RIFNe7+VmFwnqr6NHVGzrKgGR9jpNNYIr1mF1KQZ8ldaCNkRhUq5USiMHkOGzSFSVXOjdVXxiAV9
Z6fl1wY8y7cyvYmZ8p9V1XoAuRreDcL74qEE3RF08VHJiwbnUlPvItD9q66DixBWlaQmARfBrNT6
thVO+SA1/TsKdvGsevWOcJF8o2eltQ7zxn7ufoyTabkySMIroWQvedZOL8gOcI7lzc2kxPnGqif/
QsCK+M+sE2my0bJIEdeJSXIWWSfcPEVVbTtzTQ17YGnMLLiC4n1caeWqbMaP9uRDjzb8R5z6rBqn
+lPEevi6nRepDkaAI5tmuuBFIoGGYQZsUd10Aq4Kc/uv8I7//i3NrP7H//D7b3nBtsIPmsVv//Gc
p/zvf+Z/839/5/d/8Y+b8FuV1/nP5uzf2v7Ib1+pIC7/0m9H5uz/+ulWr83rb79ZZ03YjA8tn93H
H3WbNL9+Cv9HPv/N/98//K8fv47yPBY//v7XN1CmzXw0Esizv/71R7vvf/9LI+fpv98e/l9/Nv/8
f//rZnzN0tdq+Q9+vNbN3/8ioexv1Ek0gmSEbkkxZyz2P+Y/cTT+QLMN3dF1UoeMOQ8xy6sm4Hz2
30xD2pbNn9P6ZIH213/VeTv/kfM3uHY06yTvObOCaVt//e8Pdv/PmJV/PjDuw79+/zadbs4N+XcY
i0JMlYR/7shFtBK+oqHSSzbblZVACsnj9FNBzGx44d2es1z+dPhFhE4WFT4WoZiAND8qjgAVmNyT
EX7Kqssc0VzIR/k9dOvfFzH/9zchQYGWy66oZTEPHGb1pLabT0Gao8MvalQXbluak3nfwPSLL1zX
qdu2yIjShsjMrXLK3UBx8Bv2migOAf69afXm/fnDYxG/hwb++5KW4ThNVAVGMubuEFdO5zatsGrX
NKbis9Lh+ZtDxPofmHn8ZyXBYa5PVoOrtwiiYqcaWvXh/I9x6jLn//7mxioIPgzDaEu3K9hTXJtR
jh+bdND0YrLNifdjMeUFXWMS5CGJGfb1DtyjLX5GSWkb1xZkt+HC63HqJdR+v4qhQMceWGzZ2NPR
lCmCxL5juY6oM6366UJg1albNT/IN7eqadgcm0FeEmouuju7LPp7c8q0w/kHceoSFmFteVg0XVPN
CooqNF7iEf/TNoIRblCoxs22PX+WE9ewzGVVfSfQLNvLqZU13WYqTbocSRY+vu/oi7kALG+GaSAq
XLr+7UMpCnymgaysan3++IsM0P8bM9ZiGhD4n4yR779r0c/uCXQyR3VXKb6nr5GNo6GHJJ6zAMFc
SPHWxGqkKUGAosWRoXowU8Bia0qjuOpYDxTDVaM0Nis9Nbb8Cz/in28wk/rvLwnFe2mpDut0Cu8f
wUBgl7P67EIK9qmDL97AqRtCQP9j5ipssu7MsZ8pJI68MIhOHX3xBsawqKBH1RxdRkgECDJzm0aI
CzfmxLOzl68eLczUVD2wra1vpZ8aqRjXMKMIJ42ZxYMSLfMoB/1o6WwRgZloB0j6zp6s18ht7LBy
wyEGaevQvPHHCyN6nsv/89vFN/j3h6WXpoqoy07dfuphlhfS6782Wug/xCK2fhCPS4jJ+Tf3z6Pb
Xr64NhIP5OJ+4haIjq8D37NvpCoM+H2h964JBAzx7xdDo9pReg+8emrg0zXYHRyTXtWefR837vuu
Yr66NzNgMcmALCDkfiQ8FPtGWhlTSKK6ePfaC4/kxEu4DLH1tF61WSgBMMuGrt1kCY1YSvwZqv7z
13DqmS++RyltX3qmnABEHs2mztJdBWPmdQEK6y7JqYGeP8+pC1lMBFFIlSFVPPwdcYVAmqpZX+Ka
Qwt14U6deqUWk0EOdLW1AraZ3WThjA5QA7WJFDvbTNFqnb+IU+dYTAndMBWWlXih641RtmlVQ01W
Sj+aIxpw61IG6ImTmIsFqqx8iZjE44mIHAS8Y2VRuNLkTIjSfVuXq/PXcuKB/MqCfPPyGiXVcA0G
lYtrGLcR3TVMm9J+39MwF1+m2DISH8wL4ho7so8NdeK7sI/FQxKV1qf3XcD8Rr+5AA2sMj0QTkFN
4xVyCtkIpXHzvmMvRjZZaA30kxSOSF0X9/ZgIwNEdfW+qcmcH8mbn7wfJmOqKyskHA0vIcom9GRg
WBSqt04k4CK87yIWQzvyDbzehRK6lhrg0iPbAnJDpuh2feEVOjF3mIsxrQxg+NHUB67nG69OPdUA
HaKjMUC97gbtwqfi91rB/65xbHMxrumM2/bIYpar0G8n0f/oMzBo2ENXpS0+1oomr/zoCZz68/m7
dmr4LcZ4EXd9lwZzGQlzR4I6WugH1fCbL+pInMb5c5wYe8ZyiKvk+VSKGbjDhBl88ia5FZU97d53
9MVnHP41pbjepyGUC8UVSNhc3P36hftz4nkYi5E9JxX4FjlqrpxKB9fqQHdvHwat8bURsWYj3g/C
B5pZzpcxFSokp9EmFcc9f2knHo6xGPMNJroCcZXvIuUedlrVKQ9N10G39iP5cv4U8136wyLIWAx9
oVdQuzMloB7drCtb/shgktPeaF4dlHVXY0SYmoG/6H2DdBkJD452GszU9l1hFcjaZ9GoM1L3fOfh
F3NAnii6KhPeAMWInIOJRQU6hpdfiIWfn/mf7tViAhi8EpFkkftuGov7ihRaswas56v6p2CSH7Pa
uHCeU499OQdYQ0PPowzcXLFyUGRkTameHq6pQpcXbtSpUyyGfdqOTYh51cOdn+X5leWk3m1QKhgx
8e9D0T3/cp04i74Y+JVhaJh+at+NVbV05ZjXqAKdFC9zOyb16/mTnJhd9MX4x0BWdLpF/9jUweNM
dXnU+7FZnT/4qStYDH/ZsGeUWQuhVzFhbpbY/oCp4w73Xs6f4NRPvxjiNDQ7K7I5gVbn+KuEWuEm
Hcrt+44+X9abT2+VFH1HggKQgrAMj/owqbsS7/z75nV9vqY3R0+J5J7ywna2bZPC9zFHa+M1GMDf
97MvxjJCfBMxWua7epP/hKMH3swS0zt/9MVQ1iIYnqNSK1vIm8G2INMMQxpi0PM/+qm3ZjGA9RKa
EY5wev3YIwCS0qcrV0o6e02bQKb6Oy9iMYiJZpn6wgYfXVs6hgC0LOscTcX7FoXaYvC21AJ1h3Q7
ZANRtCYd3d/2qZbt33WLtMWoFfbQgHb0mICqkkWB2UXNQBu87Eh4BPPSXrhFJ57EXN5/+4r68Le6
oGGes0b50yc9+EorxA3g7+DCFHdi/GqL8cuThbBYYsmvIpp6ZG1RP/Vo7LzvLi3Gb5hFXakUg4ck
E2dwbLRoukynQBapN/fnT3HqAhaDWE5EEoUR9pi+6BG0d8XHeiSc8/zBT91+/ffbnxcwOCrMOttS
+C8CeYaB9hRR/Nf3HX4xir027yCfJr5LWxIXPlEWB9Zgkzt0Y/C+b7G2GMrOmDfTrDTZ6u30EIzZ
XgVXlSBdeOf7sxjDUNwIYg9DpGe4VI55kRILrFezn/L8LTrxeH/1JN/M0TM7LapLvo5lPJgfkGqY
j00J2ed9R1+M4sxAjAYHje9LNflHmcLfClpCjM8f/cSGSywGb2qPxB0NfBuVDItukSgkxxQE6NBc
zshiuTATnbpDixGsZRoStBBaYUn7g9ylIgJBH47wvc5fxanjL8awFiMlSNOKL3wWhzsvjG/6KQw3
5w9+6hbNJ33zeMOBuw04StlC9vmFFDbJfrUeOmaka1pyn86f5cQwFothrBV2pIBgnV8itfmcFyKp
b+o00OyjydbHuzBZnLpRi9EcJYXe9aiptwmzxXWPf4ZSqRwuPOb5pfnD4v1XI+7NnbIchHa1Nd8p
szF2Jk6lhzIEXYF5aQ1zI34pBcnf5+/X/Pr/6VyLQW2mWDlgpsyk1TBcFUpc7Z1QV3aSKvjaIt1+
R6eY5LUk0y8MxBPvgbr4WI8ZUyG8HLJNTevR1OeM7cTfANu4Dx2jet+brC5GO91rNXbSGAGxTSpZ
2IpwlaCbuvAqn3j86mK0kzSHU8YIFAJ6kdFHNVBBCJT6hSXZqaPPN+7N4897r8Rd1XD0qpBbzypJ
Dkr05Pb8Az919MUYJ1yvKuwyYpuQ+eawpaJMfGQjPRntzp9AzK/OH14pdT7zm5/fp3kV4AjhO+R1
n9vc+dg44BccBedrP7oGwppV0WtIh6O96g0/z5/1xJhRF+O+7MvcmQISHtMOZOl6kE6k7Bs/xtYR
EXwJUcKUOmCs0Ry0Cxd6YqpRF5NAQyZBk4U9oZJa19wjwexd1VDKR5jY3oVTnBori086mQ76RAnS
wRCcAKE0Gw1EYurV1mc0q/ptn03Vhft3quulLiaC0satGk2sHnK1tILHctSIYRKiBcpaqGV67yl4
TnZ5nBUAQXpZpDCz4dDDQdH5IPkpPTCSvjK1e/RR34LFsAIQFbEeQJI6/4j//OZKezFxeIiK+1ya
zhbcBbZzATyBb3mzOX/0Pz9NOUti3r61ZJMBS/Rm0TOJc0oTHLCEkh3iv2uLIp3FD1/VI8VSH499
2vjGF+DYwLBUMqk/nP/p58P855iTzuKnxx3nk/g4ONvGV9fGZHytpEKDInqOphmrJuDqZ2NBkFP3
rkq5dBZToIENsQuM0tvWevY0BcOt5ZS3fQkx4PwFnXjYzjwi3kwiANy7tEgbZwslvUdAPyVbRXHq
C0c/8bBnKdPbo5epCqpeHx1i6glLRTtuJcoDO+tLBf5Tx19MgSh9SPbCaLv1yuQRIeZOwRJmeuWF
wXrq8IvJrg8bOyVygHWa11ozWiRCHAHkbyhJPH3f/V9MblbfhUMDGA6DX/0t1HiRrOrC8ubUT7+Y
1JpON9UWtPJW8Wx9LTHAup2RgUUdHf/C2zm/JX8aDovJLO/QsXlqxma0D+Sz2auhqxNBfQ+S8SvG
kEvN8j9/dKS9GAR67iU1ySP21gf2vx5KQEBFSfqtroXNWosQqGp+e+m7emJEoLH77Z21g8Arjaqg
eFgE4rOmy/RrGXrywqLjxEOx5//+ZrxFXk2fTnO8rSmRdONQgVzcKvl2go7xvlfKXgwKR/ogT3rP
3haGVTwbAHXuVKpC2/Mv7KlnsRgTmmVkfabwVlUTIM3ros0cd/Crmiqu361iDLnAFkepXJhBTj2N
xfhIFa2N044h6FvWSLRgwQyYGPmFWyX+vCyX9mKMhB1N4N4H2dqo4M8ApiXmDrTq8GOK6RlsIn+8
19RibY0ivHf0Uvo7LfBAyQ4OTPKtY03fJG7F6hgVwDcdRZBbjcWjbaC3V8BK6to2Lvyo8wvyh6Fm
L4ZaBMKvLYbU3tImDT/2ZeQ8OalNxKBF8rJ7/tmeOMdSGToMCg6nUHrblBTxjWNAKRgM8opK5aKm
6NQpFh9QEDB+1E8dQ7knddZ3/Nuqlz81P7qw7D4xI8nFVBHbRjGZ0DO3RkU8bALRjALKRAhOB9Ll
nYVoKRdzRNyJybMjihxS4PmNTYLK1JA88POP4cQ7L+d792aO6BoZCfgIhCUMA2uJ1FefPBVKzPmj
nxjAcjk9RCKThF860C9ID8WlcBX6lrwaSD+5CtkI1cL/cP5Mp65jMVVI29fDdGDalkijX9XQb/B5
B97T+46+mBlaI+8VRNRch29/MM1iuGs9O3g+f/BTr9FiXihwDZH5wGfZCrTDmPVHXdcObRJipDam
901tcjGia0vJFXtk6QVJSNvIti5uhqk1X85fwYmbv1TX6R14W1IVqSLqBF+nUQBDt/Cc9fmjnxjG
S6HcMHWKaQCK34YQ1z/q6FRftalVDmWlAB153zkWQ1kJ88mqe8eGOVAlO9IMYPeaeYvFHJ/b+06x
HMepN2Z5ZpKvFCZ73E4kpyefZVpeuEunnsF8994M5N4QZtFj5d4mwDwOftIkO6+I1XdtWuVSGWd3
oiqhInt0Y2JjP6Ckvuk1BZeVGBG7UEhytu+7S4tx3JNNgTozpaTr169pD/V1ZncTv3rhQZ/YVFnL
kQwRCttDzGxaFFl+PZmDl8H0NWW2zQqS4q/rQQ/NHc9HrTZeWRqAY7OCWsP5yzvxlIzF6WGkGKYA
AwTYgdWlk47KMcWYfv++oy9mktJz9DgKDLmdVZirEnMhPvdYXPhi//nWOUuN5xjmAKwlNghvspXm
us3VOljjRjVSWECKk38ZA8MHEedlBUpaCW1uTSahNj2cv7g/T5OOtXjBTYOYYptml2vllY11zTMe
gI3lV8VoFQcFkMPX8+f58yNylq96m0xFHPURUR65nz2mip2SuSpoNF+YB04df/GG+2ExxZj9Czch
hhPBg8jSF5kG9oUP4Z9nS2f5gje91Q46wXxuD6HnOu7M6EkJqugbXr90c/4OnTrF4jVrhV8lhNaU
Lk1sIh8SwJEbUr5hakeBlBcmglO3afHFSiZKZFlgFy75riEJC6YOEyVOya268BxOXMVS+YmVBwuk
h/nEyBVRr0FglsC70hrCaByq0cd33aul8FNTVWNMpFnMZKHavuqVVtiQjPouuR1qkvEuzCt/3ls4
SwVo64yUexs1cw3Zz8EUwoibJymGQd5k0E3Ga0+jFboB8gaAuEtARrzvXTDn0frms9MFaikoFmKK
6MLsWYaCJEyMp6VDlp1PoNz5uzgf7T83JKAefz8LUNW+GfQ+d31C07EPj5hRlXVPGnexShMRjpjq
rWb8cv5sJ169pWK0s4GeekNZuiyT7GztFTXZVhNG55f3HX8xAwyFJDIl1zDFIeEDpF/U+XcjUX37
wt069fNrv98tcrUKJSvDwg0dJwSaZ5FQaiXJ+vxPf+IzsJSI5gO5ipUKaL4X3BKob74IyU0DMilf
ErS2lhuHtTmTv6LCPpAlZ48QGZ3+0nfg1LhdTAyZBtxEEK/iKkXnfPKIDP9O6tzgX6eNrVz41py4
g0vJqKVA0i6rEcdflVN4IFnPYDUu5c933UJjsTHN4JapUk9L1w7HmPgRUKfO2ge2CREiD5MZkR8S
YOJ5tvCv2niMP0vP0r+dP/mJsbSUlAZDGI+lgY1J9YSWrsDVBoEbxXD9HsKCgJwnGTR5/nj+ZKdu
5GJ6KBTN92SW8Coa6fQVX7b/olYDIQbnDz8vz/8wLyzlo6QLK2E5NKXbJKMCr4lwL8Ju86AmxbDM
XxLrkqHixEu3FI6mDil3UKAK1ya3r1nr2EOI7MxL8p7x+k/v0/vh0/595I5mChO+6rhdKvTWVpYv
DTTIK4eAwfM37NR1LKYGPfGQY8ApdEH8EyhnqQK6p+6gwd5OfRN/PX+WU49lsUDQSjgPIeAZF+hN
mr0IjDvB2s9TsD8N0RJyMwGDgkOcYRS6cGGnXrTFrJBS6Mx1gftPpebwCMxBELPS6YAjz1/SiRu3
1JICEoywcOCQLEa/AmkdC3hudkGwKJrPwTDftYJ3lmpSPwFe03iicPUux42CYuBab2kWv+8i5uf1
5mOd/z/Ozqw3Up3rwr8ICYxtzC1UFZWkk/SUdPe5QT0ymck2g/n136ojfVIOb1NIddlpCQrb28P2
2utBUgpeX4hGAMP9hyaAWWwHB7jPrQWD4rZXrAI+5aaALQyKYXmTAdJWwl6FmemTo4u9S72NnvYv
PfTmI3KPit4hpjt3M+iVCqntk+oz73Tb77+89c3TR0Q0bpsVOkD7/gPBbCIl8A5+C2PW62/Y+v2r
GM8d0oc1sHvnosr77zWMglsY9BfN622PX0W46FuNmtoZ++bats8tc+yxD8nuTmwjtP1VaEOF43UE
5avnwk5/UDfVgnasYcg8Z7jJTh8h5d8RsWxIDkJ/FdG2qeCR3jbo56Z8v5Diq0jtiQj1XlfTu26s
oZUif7CIAhfk5bedz8O16rR05xTV3CHq4sviHnKDH1D27SyFGzPIWnJqqDbpDGtdlDrQ4ZiF7QI/
E1hlKvjN7MT3Jcj+shyu5abDDM83uAG28GKcEgYuycH4moNQFR46TvtvN42wtebUtM4IA260kchd
A3Id86KirfvD9advfcMqvINwLJTfYavf9sVD6QA6bg0kfehssJdCoA+uv2arN1Zx3vBsHGdUc8OL
ZwGpD7Z23XOPEwa8vj13qKLrb9mIdbKKdQdm0RqwT3DdhTqSaWjg5dkFN/b2KtJ7vxNBrgn6IXvu
vOWhsX4ErAEcqPZKzrZ+/irY88bQERZ/3RlQKA/QziWdx4em5ri9v94+Wz4UZBXkgvUwWe9Ve3bq
xYlVQYZ7BbJ9BDJyC24lkR99cNGfhQYwGgY2HJQJE4IapOcv13/BxieuBapsRrGWQg3KWZvOYtJv
9cfBwuDz+tM3Zst/rwLfrCZeMA9jKzGYYSTuPGclPMzAioRbEbh2YdXFhWnpt26ZAQa5/sKtz1mt
8DYfwsXPXbyw8nobA3xRdpEwiNad1WsjbrxL2L75IqYCQKQuU0zIjROVKWuPbWG8d6wUU3LbN6xm
gBzgglymMD/xBQeeXNVhpFGIsRP4W11yabk3H2Bg5KRKULjxAUv5qYYpempAFPD6IWls86O6wAau
f8fGTLaWrXbdHID5odEXucV0jDL/uAj86R3EQtnLjA3F8fp7NnI/3moeaKmbh3Ka0V4ATZ7B/lYR
zipfGwqbVhN+WHprzlVv2Jfrr9saAatJodajn48pvLrzoivhwTZ7pY2aWUwvTm9SfeMgWE0MizNW
ENej8WZnFjFcmSlqy2mwM+9shMlar4qyqtytKwwxxH5w6rp2uAsNyFg3tdBaqArbutEPG0zM2QC2
+tAodsCJCDWcYt7bRG50wlqtShzAK3wPE4ulhfeOw33kPYjWLrwUG3Acrn/GViOtQp0EpvSgp5Jn
rcGQynDMhQQT5NPrT4dv+t93K+4qzjtBYNJbwfKDyLD5MDIYVOhygIWEK5Z3pBp0MjB/icMFoO2+
kUEk4Hkcu3NQfJ+BVveQ2QJy/dAHCsbIlfIvLKzapx913ldl1Jbigkcy6fQZRqzefSkq2EqysroP
lm54kcXCo9Qd54dCUvjZBZr8hFmdehnVlEHFTn0CLhsYeuBph6UbizJN4fcknfGxIDks4yUMKcAY
zEApjAU2RPfNQIHzquClcw8a2HJPUtE+e1TLGOQAQInhuJrFrmfqr3Bl9J/zKV0OWnLnj5x6ADhF
B693Sxw2HWlXyXsJa+nXce7N67DMLdwAM8Kfq2mRL5ll/6hydn+0VQH2Erhw/9Q2F1+IAcTJ1SyD
vSvyEqyBVzg+EJtABg2QGCf3nFfKJLCvcR9a7lZ3gkvBcCQHct1fFvIRNuDil0Jt7AsvCUhzBYrO
kaMKhwGoLBhFgXXggzZEgyD4XPCSRZxXC4wPUwGAYYzCY/4n7eCFR+pyIEfpiDGEr2LK30+0FSfJ
2vwDaIUDXNILX7zWHF6Xd04etpCLj3X6uzVFvpcP2AqQ1fwxa0rFQrv6DHb2cnCagB6GLsyOvqPN
zv5rY/Mi1vrPJqyArdeuPGdQ17N7sEaqIl6WQPaJm80eLsdg5urfkYFCOF2KFECldnGm+ZzbdsaY
9YFF2yvG28jKrgXaHa4tK9R5NOcuW8xn05DiCQnM7+mkwI0q3CqLuglEeZjM9+FTqkCP3lnlthp6
tcW1SB00RZG1Z17WLhz1sx6mmgCj1KXUO7P11itWCxyDwkxOVdGeF216UKszYg8+fJS+CZ2DbHl9
Ptp6yWpZ08qFJblfNUDOeBWoA775lYV187AAWLl3S/P3GRVQpf/uPaRXMWckVJ4XPrgE+NhgAPR0
EN1NJzOxFvCaFlBq4GeBInRFlYBqCBZgDvva6y309yEm1vJdm47TBPVIBYtn9iUleRubKewPRmR1
TOQFoy3d4aQv/5QlLO2vv3WrzS799Wa/llKnMGDOw7zIBeO3HK1KGIC1O6vQ33eDIry89c3TQYlw
eO8N8L5DEcUMq8vS/Cqm3vuQ9z5F2eMEZ6geEKo9vfvfR9n/eHA6aT9Lnyz6TOfKLcGw70cR0aIS
Ie7Ta/l6W5utAsZjcH+hyIKfIZxgD6kM5HuAf7of159+Wf//N8sgwlWk5JLOTIS5OXcsAyUS0pAl
BVjaJ1E1lEETt10JGOn1d21kgUS4mscbOJoOQykdUKAIYNZ+h+u4FCuzzL/PMn/RMHKei7a7G7Db
naj5cP21G4NuXZaweKBf5C0KXxsrYaKWOag9K4Ta+aiNQbAuS6iYDou0Ierswtm/jiCtzNgRaKuQ
xnWdpu3Oa7babi1lNl0XyLDo1JkCtfQAo5W+/w5KSt49CHjKp/fTJQN8kiSsGmTwgA66m0FvLd8P
+az2Kt3/fjgRgf/fAOs46Ae4mGvPjXL0P8WySDcK+jw7okgJeYULPbTi3Jxg3E/nnaDe6r3LwH0T
1A72rS6oi/k5g37nM3C54MWGe7G1MfrXomqgeH0c5+CO0c8cBaEgPR2AMyiOAy7cCye86ZAl1rpq
pouBBQpOIhV4QzT2MY1/Awhnooc2relNon0hVn0jzMAIsgRhQosW7+ilH0vwm6IAPvOH2wJpPRNN
4HP0ADMlkFmNr9z3HbCowmBnvdvqi9VMNNcpCaiDisA08NjXsYXoCPt+AqP2qW378QRIgNPtfMlW
0K4morDnYyUcCEz7puAgp2L368DHOspCf9wZtxuL0VoS7fmQMpgOfjuzm7LiN7zu+u4eyqNmShy3
AcqqRyZ/uJsn7E2ud8/WG1cbEl1nVdmHI6SVTu+BUAC8YwQwAVQDo0+wJrmyEhXuB/l4Ww0K5GL/
jU1YsOcyZyhV1BUEPbERo+niGkjxPYHfRvCv5dK5mlNwdDFhq8YFV4VCh1Yd6rmHMPt6m20MhLVi
uiQLUV3ppAmceQ1IFxX83PNhfkB1040T2Fo23TPSlrOt0Uh928R6tN6hFGRPwPH3qAn4KmpCnqIs
UAH/loEdGNU6QLnRbABp4fPnGWXC15vp7/0A39H/drQzgOOXOgsc91Wnvk/GLmd3Ge3O1LXxDWvx
Vj17cxEIiGmpI++ycgYkK3DOocQeIaPgcV3/hq23rMLDjg6paQV3BJI1z2oKX8A8fupS8nmQMPC7
/o6Ndlort5ycjyFRKDunddgf2z7liQqV2ilR2Hr65cveLIVLyxdPpRqi4z6bzz4oA8ecF6+3/fRL
hLx5OJbYidfEBMk41Rp8hLqQJQycIKHbaf+tX3/5+5sXZNNoQcUbRJKPcwo6je6TvK7M59t+/mr5
6xypxoX0IhkAG3zHqqU58tG7Tb8YrO36UKU8ZxUKXpMpb4tTWYwgfmhgem/77asYBiVSDyFHvzIF
mA7XHUkuCsydu9etcb+KXd3AfVyJTCRAU733pTdGWoWPNKiG2PJwZ/He6Ny1xqqmGlUDsg+SPtXl
F6/L/Q/T0HXn6w3091ka5vP/HTrKRw0i6Ooc2S5nBo0hVwcHfoYXVJRKrr9i6wNWSxlxB3fq3Bwz
nBa+Bgl8zl95XUDTe9vzV7HratSAaerzREzzkIH/CIJjBB9DtTP+t5poFb5+mnsBBYcZLKaBfVto
S8+2EtldNy/Zzjlq6xWXpnsTwCYzPYWnMZYaaOg/DbQA5wdMuwMoqXsOklu9sIriNqBhIXzsy4Cl
7qNy0hr0s+42sQm0JP/9gLHBzKYvK4CfBUcUAP1DmGt3+ncjytaSIgp8mSxnVMBNtRkycKdJfld4
45C0swHzJwSK/PpA2uiFtahozIZqcTt8BIrVz3YOjmDwfgtr/8f1x2/0gL+KgyoFGM1UC0rIIO17
rRtRlicjiJI7a/0lZP833xD4qzjQSyMnp0SNKQ/IwXHAHRfzz36R3+A9c5bCAubqvb/tU1Yh4ZWZ
gj0kD1D861d15DsKoCDb5K57Y1esAiIADamoW9QZ9bPXR2NeJ9YTxznlt02q/ioa6Ow302ADRMOM
uspDHhq4m0GCS28jUwQ++W9ADJUS0iiBjVcwNhGo8kGch8Pe9fXWSF0ta5UPtyuRIZhhWpPHg6i+
WheoNiR3dtp/K+ZW8az9oewArROJH9CPc6PHUwOH/tZw/86x7s7asxEQaxFRXxlkekGvS8ziwAxd
wWzeTQGduD5G/71q/0s8rIVE6WS5rNMJBiJVmGcQsDDcus5ZYLuIe7hTexCgkb2D+SjwDbIRyP82
veSvXRc66g9sisnXbOogzkyp6O5KOFr9pFSF3lGEU32b33WwvvvGyXwyAoSHRDjTAggyFXM0zdO0
51O80cTrO29bUb4ov2Qo9wRYPRKuZd8G6dXu8XojbwzEtZKqrwd/rBfwwpoWJ8dDgP4D34s1fIj6
AESRnSVg4zPWUioG2c4Ma3aUHQLR+ZL6ZPxWLwCo3/YRq9lMKNRwZxlBrPb5E4YMCm/94iEvzMfr
z9/69Ze/v1ndtbUO73QjEldajqw8r1/BQPZ3pv2tp6+mMgH4jOfC9yvJAW8L4zAssynupmAJdwJp
6wWrqawYOJEdrsMSlJGGv7ExtJ9F448v1xtnawStpjJZBtMC5VeYdFZ09/7Uu8exrGETmAp+2xF7
LZ5KcREGn+EcZbdplRkYc8NgFXxIUNNvG55rcZQl8NYIkVVLWtxZJMGM2qumLvby0xsttBZHZX0Q
Vilwz0lbAUKd+ThkAPqZ78njLtuPv0yTa/u+0JVkCNyGJV673PE07OJckiRQ/X1e6+yQd9Ntm9y1
JMrPmzkbU4clSGxNSe3AxKCi1H3WbOlvG0z/Gjy9ibR6Kp2lkArL+iTHFzY6XhXJog8Bmllm5+v1
ERtuNNgqnKVeAj/PpyABrpHdgW9MfxOjtBt3Y3B0QgMmyvQJDu1pNLV1ebr+0o0gXPviocoKnlIC
L3WDGSYrfm9i3+n2bGm2Pmm13Pe0pzO5WMYZ7zWVCy5zzTnMUaI+0iOKDw4BjrbK2/Va3BjRa1mR
tKS0GhzFhFLUYEWjmSD6c1RQQ88Y0J1ZfaPF1uqiZQAFOpthqkxbOZ4KodWZdWT653p//LuC/iVs
1soigct2OgrBk9YO0cDck53qWMvvVpoIbM1IDPTBkO5uUTpqM/UO9hS3VWQG7mXT9naULzjGTWVw
ebX1UO3vhxFqzHDNrFV623Bba464LWSnBOUJSl7ARab+r7QKb7vXC9YajML4fesb0GuHWvZH6NZ0
rMZURlhUds4nG+N57YjXzS21Bneiic/SqM/kCbzdLmoZqIzERXXs/BQu4lD4eymIzdGwWiOxcTQq
B9A3Qf6q4oms3KY9lkPRdZG/OHMZF4DEp1HVleGCchjVzsCkLvC9527dvkwVKWEeP7mpvc1yzV2v
qjjs1yDmIOXIYdIHUmge4+i5p6rbCq3VdMFgnQy3u5wn/aROWOheK6p3Ump/fzRfa4WABwnHhSFX
Kvlsj7iOHGOtpz0f1n/9gP83avlaWcLdprd0wVYMXvRiOApb1dk3qHJwxSKgz+2joXC89zwrlBOl
AU3TO5TrBlPk5soNIoc7rhOjmt5jh2LRxDupPISCpCoIM/dqsfMP1xfBwSH8PUsN4KALdqltPEEE
xo/XJ56/z53gTv43+FUBYzinECxpVX/2UvlazHMetYTtjeWtHljNLkWLCScs6eUFw08P3RwhJ7Kn
U9j69Ze/v5m6qkuqLls4w02khoJI/KyX7FPoiZ/XG2frt1/+/ubxMjAguioc60fBNPgbajo40t1z
JLi0wN8Gz2qnjSwg8QKleILCLfOM5FCVRzNEn4cWIoijrbPwptmXh6vZhBW6DBYWYKc0UvKjh4uI
G1d+hjF5vZlWqNv/x9fwtTQFvAd4WwJJlWSkN+XRYc0gYw/OjJ89UM+e6lla+iBr05gvjirK7CgX
0jyVHDPXAXV9UKAymG1Z1DRb4cQGROkmAi9yBN26y2sBMSO2xAdUP2uOEkA77RmVb/XAauJxcpIV
NGUsMaZ4vQz+y/AJsrGP8nK86TzF15qWOUuXpWhIkFQw+F5Qkc3JEFPimL3qo41Bupa1tP4YwoAR
+WptKKS22PHcyZz4O0vf1tNX80NYjRnKLF2WLEgtQjgSNvdQxJZ74ratx69mBwv1DZa6y2nTLbOf
U6eQ00Iu2d0rpdmYINaykQBDyYzTzLBm0SCa+osPkAzCyEvd2+6E+FozAvk3fMO54UkKXrcfTaAL
fsu7tLrpKpGv1SI2gDdGpQ06oM76Oz9nJg64aXbqRrfafzU1dKh6dmejGYzofXO/zEae0eG3wTz4
2noP3hCygaycJp1H80PqhOwgFve2gyxf2+UJjapR02Ds+BDU5NCSl3UWkbYpsvuKDfzP9cltYwSt
1SEws13gnI/7soH04yeaBe7HgNjiJ6QoWXO8/o6/p9p5cPn7m3UGWi2YslaYoEE0/47NnISmz22h
5l3qimJnl7PfQ5gVX4dg8sadd270/FoRAlM7XLNjbU6mMM/7uPag0ceWWdHf179pY25dC0KcsW9w
1sdNIFxJehGpQTM/pssS/uJBSz9biBRer79pq4cuf3/TesBj4KyUKyQlq8I8FdjR/MPhiPkxrXhz
WxCulSEV40HadwR3gg4f7hhyerha86rktg9YbQQa0WlbuwQfMDVMxfk4pU+AlIp/BPb6O2v01hBb
BTpspAsOXx+G7i4DAGl4tvzJW0JpxJbOBnfZksn0cVL4IdECe4c9FPTWMFifHETpY2BZTF8ZfeZd
+2RkcFiwKGI/XGY3pRT52mYPBh4iLJoJOSfuhc9+PdBTJ9meLedGpKxt9kJKa4xk7GCXwcvfCZp5
5yFn1U4c/j1fxtc2e7mu57FpPD+xTTDEA5SA95yG3gn47OGoTJieQpGWt4XKGknrU17aBmUTkI50
0sZ5XrTzAUrBAhJYyDL2iok3InJtWQZa6IDyksxPBILxws/65FdSxsUsbovHtSmZpBlbymz0E8UK
e9eVRYcyVbpHWd3q8Mvf30woqUxnb/Aamrht1Z2qEWawweT2p+vRvvX0VbR3qIyBm5akyQV90Eek
GL3PM+zI9gy5t56/ivSqgxzTyfD83P9Il6B+ootob8oD8LWGDSoI7eVZiW2mGjmUR/S3vliR3dYw
q904Et4g+SnsdKZiKR+8qijAxGn5zk/fiLO1dG1s59lrRuSlXd3WS1ym1SKgXmsXBAOllp0C14Rf
8pGYH9c/Z8N4mK89yNKUF8PiCT+phqIV8KcdQFhCktUZo0u+6nFoRY0CIQITFX3o/AFFatBNoqD3
0BYDHSOKeiF9JDnOSlE4EW7jkqOkABsDBbOntHRBbAT9wb8Xtcl/X//RG4OHXqbxN0PfKVSDVAbQ
8zD7Nkebuuwg636vWmrj6WvRXV6CmAhHJT+ZAlz0RXPXVCbibWlvPE6sbdG0xDVV7U6YeEypDr2n
aew0zXy4qXHWdmikpE67MAyYZSLjGXCD+gOrq9vKV/na/kxOIgD/0SUJ7P36A8rnzH2z4PqkkuUe
NHVjE8BWU8/U4dDft5QgjVc924FCZEaKR67057SBhrCmIzl1u/fxG6vAWornD5Ah8aDxE4Dx/Ltp
cEg8p7Q+C3zVzs5pY3exNkUbS9ycKNR0wEQ0rIOYNlX3JXTTto/9pgQImLpc7y1qW+9aTU8aKDw9
1L6XNEwOB+HWLHZrYh99FCr9EKNvd0bZRrOtBXo8M2k5pwFJ9LIYXGGAEGYiEercjzsj9XjbbLtW
6sHS0Yz6MtwmXPGeUR2XHnJoS3Y+YiPS125n9eDCSF37buLUQsQ55cEBfbMn3t3oirX/mNRzpjmu
8BMUqDdx2dkP2h2nA+q5cFG6V6ax9QmXv7+ZCqUjA43CW4KD90xfQOFp4yD125eb5pL/sRwTeUXr
1vUSrsrxpaOyfKzmes/LYWOxW/vdjo2o5qXVXiJCVURLZ5BlNNpJh8jRmfvZzftxBGjGSXcMN7ba
arXLL3zCbDlOeN80QZJAhzrGNbPZuXDf6u5V5E2MwiemNF5SmUIeKacPvWSnieU2CgJIQG/qkbUu
0JpMCDl3XtI7Wf/JwnnsmelpL0e6EdVrMaBqAxIGNb7BSls8zoUjHtzWs3UEd/Db1D98rQhc4J48
o+6UYNud0Y+ZMvKx44R8v619Lr3zJh7yQYwd9i1uAhNFeaqR6zp4ebVXsbTVPpe/v3m6j0XbC5Dj
SWbdLCcZhlJHo7LpPcoBUSRx2yesQ9oKbxq8wU0m6aUHDoeDh4WOt7lbYBvz308ImMo01AEeiAG0
+5I5S/MC2/3dVOlWC5H/Pl5MLWvHNkWMsUnBPYDpwwS7Bpj5l+7Oserv95x87TIWsBIH22ZCFztd
8NJiTxrPY59F3JnGB6fwG5giuNW97sbqZfDtntJ068tW8R04MuuKGnNhgUo7Eqm+Zz9C65k8nmEv
MR+vd/7GLLKWB+ZUOxkwnliSrG/vPG8qjg6qV07TkqljM5phJ+G/MfeudYJLUXo4Tjhu4lUwUTkv
NayoAIBphuqYDkHTH8EXKsmh/3eLev3TNqbftWyuAuF27JrGTeCRYZE6ApXTDLk63fb0VeAvQTAK
N6tJAupt9txqx3uV1k47Y27rt68CfyjqDDzXgiReMKhjz/IfMM5ZDtd/+lafrwKe9T3R4HggZtqg
S2bXCc91Uy3gCwTiCTDIPZ/SrY9YhX7foBKB1BlJVE2RP+ttC2IYfO6vf4XP/s32/+WukKyC3xGN
W9sZG93Zz7I/Lp0YcqrC2FIOgFZJXT0XPdIJd2yuxjmalbU44vZOsXxKGy3Hg81T5T6zKQhJbFVT
j0ew2GfI+3AiTmG0W5fqodSs119C8BfciNuSjgfXGcpoBiLJ5LkbU4Fagqn8ppV9SIO0fphCP/0g
/MHCwVbpuFHBGLdjPkdK9BUWts6LHNFNEUpy7udCf/N6d46aMKviKh/7mDP7s6scmJwoOt3zJWwh
yW8fkdeZDyGusQ5plZ4nOuSRUzl9xOs2heFBQI5NCJ+V1sq4hRp31M2XlrnOqaq6X6M/zafBrcAW
cLIPxbT8bvr0Yl3hvTKrfsOH5gsz7oshE48rMizR6Jop9lzK49ZM7xpNgFP14KzvAGTCCByqIPNt
4qxk92PrvOe5rw7NyN/DE8lEqlRPQ+99rDz2IjswwxjBJlR2nMUq6GGXxt0pzlr7Y8nm/t5x568C
qINjEMJOx3jNi5DVax5WzyP+/whDJHWYyTwmnWnCuJfWb6LKDrCScKo28ovJvmZGkySjWFHKbHic
U/YpLWbnLp/r98jh+xHh7ocyHGS0pMtLA7OiuF1EhlvVvj+IgDmRHpVzajP7sx1sFhXUbaPB5QYK
lux+COciKgKAXrX/o2TpFIUl+d3C7t+lNXty2uEeO6QChFEf4o/C/+0SpwcrTcrEjOFD2s33cgjv
4b33k8nll6PpnapqP5mpEVHBJTz40oUcZmxMI9Q2wcBStmOs8uq7KoV3GEZqoz4FbRaVxeVdHdAg
RmKfnd3Qqe/zWecHr4Dhte/DlbnI3+kGtu7ceCxirEgfKMn/TDmt4MInsw9D1n0E5LGEBpHVUWWC
PmpxCR0FZf8LpEV7MJ0cj4F0X7pgnGN02wwrnGqIbNjO54tBPC4ItTj4g5QHD0e7yJTmlbDhU5+q
Z+Z4kPQa5GgRRwJ3uRBMDCL/lMGFBdfTujqwBQ7z7jhgj72YTx7woFGrQJ1t86WPusAz76hVjwiq
30HnnoMsELG6oHpGFFZHrh+So6ObMSLwiJW0xvnJ634OjH1H7RbSQgNrY0DN8wMl6MUhE9/GptbH
xq28Y4cURVzQvI3oVP3TkxCOTs6ATEu/RNqrDYKu+U1bnPOgIn5S1IMrvYAlzrjc2Wxs4jCo3jEa
ngB9qx4WRbKY+chMpqPzYHO5nNWinyudf1wc+nHhCBtc/DdJ62DCc/vml5cNPiTDsLxvtcDetmUx
C0x4cng+HDynXOJJQr3UdZkTc7n8NGSsItRi5uc0qN6b3n0pgvBDB//XI8zORZRjeooHF6KRSUP9
rTNDTzxtf2k1ldCsKmhjuoLB2YCOsQStLFqGJouJBYFDEEvOflfkh9bS/GTsYGOv77q73uMK3jzW
jZ2aPtUcJqaSBz9by19Nn6L6ZJ5yjJRhiEZA4hKPAu4eirn4hHQSu+8GeOpGykXpSOeH7hcP6tkv
Ki3hK+SlHjhiqlfFhxC+LDRmnSZfCyZLDbWU4Y9WC3VfDH550pCSfFQ9ZpvBNfUYBxQ57DhQssuj
0eHZCeGf2dh3R+e1HGGYF2S+ytANRCXSm+m5AyH+3u1b96yJrU+jX1KsOBy/Il2G5b6aL26OqYcJ
dIaE4o5Taj4xWykVhylqzQgkksi8dbZ953YKucYiYwWN/AkapSiH1+OTOzTVnyXP2YPpoNmIdBu0
SQsLmAPFa2GSzf38gQ2kOI+GBEPk4Uj+3vGp963OR/0A3X79J8z77IMSHfvkZaJc4FbneR+yUNun
BpafLBasqz9QkTm/qJ3Gz1kzBehd4TyzpaiSqSygeBKGlQ/aQsIdNV1jHwNV6faxQ8k8iXPGaycy
xPffhYGZztovZnnKHO2fw8XYMxn08nkU4fBiYFD2zrGA20SwZSl5VGdzelAEQFiATNhSHxUR/e+g
ct0hymHjm0XWwv95HtJPzqX+FTPEUz6xn72BBKXudR17MiyjznQ/bdpPH6tuRkmID1MuoCfU+w5u
C/cLl4+otLSRT+ZEcPIllf4ngQEUAeKrsHjhm+Bl0By6oX91SEEOQNUh560x/phovi6583PBQHqg
mf4wlPD8d9ve/1y5KQYJD4p7Jy3TyNVYETvXc6PaolgC0/hHVgX3KSOvqLwcTqJ28qiwjb0vdNBF
/cTKWPcwwJI97uRRzD1j2i3Ue+in6YFB4xpjyfuuy+K5cpC15iroYgiFvQdLFUx5BF9in7UfyhaW
M3XbQwTf4LIq690nxkmLtRzB2sOJ5q4N5JOBcRBqOdLPs2E1LOXIkSLFfzBDx7CAjyomS2Ejopuf
OgtR7mp5GQ92HDGp1wbrPw4hsOdPar8t4pb3TgSroye5mCxOKwnMymVRW0LUp9Wt/1JIq+PFxfai
Heb6roXNM26G84hnuPCssTuJrG+SiWPj3wu9xAVjIp5gUXCAXvlzZ1FbXsoF/E9XfhfFCFO31mTH
rvReAXOvAKPxJLTFDT1MbGqQLA3HuHbUP/AN/wUEUBbpytpDqJwzZ52AF2RVHkwJJSD4wq81GIdR
K8lH1/PbexRWQD5qmH3ktRRYaf3SAvrXfMkCU+PTVHDKwd04dW1XfaLQt8ISb07qrHFPI9Y3aEzS
xxGq1N/ztKgIi7x7hjAhPzmk46deSXZOc+Igh4+alpCLWsZCd8Epcw1cU7RLsgNc8IoSs7wtuw9t
5SAu+mLCFV3Ngfp+ZK3fqLNA3fqpWC7hgnPhxYvQZuy9P7tgJGhgYoCWq3TwEYNsPBCixZ0fepej
e9H8Gpe+vON5s5yhRLVHO2Xqu8vzLg5aMbwXI/Xh01eIsy2W9q4P2fLJ9Ql91mRuP6Zw0iojYpjz
Iy10+3H2aPoEvjY/OWGff21QK3uGn036Eb5Y5mCQ73hOw7z5Da+D/Fjn/fII/yfzAHRyBjJgj+vm
Jq27OHXLUEaKTJghOrF8an3YowjR1A+jHSeNZRlGf9Pihg9ulroJAH3TcYJr/wdri+kwhGBsYGbs
h0eMdfJVZ5X+nHXY33SyxE689CeU5tkOIcz/j6MrWY4c1aJfRAQITWw15ORMj2WXyxuF7aoWQhIa
QYivf8dv1RHd5S7bKcG9Z5Rvis3qZfVdUPZ2T+GO5V2OTwVzn9JAxeZl4Hcp8dFhbSOGR3Z3t3oZ
q8LwWL9a1qSXbohkk6WRhIcFN/l1QH9Rc/B8aIta1WnOkyrIYdBUBbpA6wNKHSNQ3oEpA9/ycy+C
sWzk+jlWpPrWxrnvbqvxe6p5UMaIj/pCvLB4EEAE8WSY9nWNKX+e+3Y+pKIaylZoeWzWdix+Pueb
TjTegzDREIhW5LQ41Bx1k4GLLZxRl8fj7QIHc4dhx0PCCpK8lAggyjHyuGIe+/CNUx/fWby7Rbrw
4X6061Q0ZN3AQ/TscYVSP19+imVNuyXQCcZBYZKYPIkkik/dChYq81rgyKyrKnhDpL1AC8lAkMu4
xutWInara5A1lIxtJuRCf8crWgkzDwPpTamEXHqqOrgOR7plQWXrR/SKRE9gkM3f0K30bWMRv+sc
qz5dULHfAUK22VsT1QMA370LkIq87A35SFr8Mg8T2yudE7KswYcSrNuLxgn5haYqO94aNo5jOexw
CebY7y3PGxmRdwQxVR32k7r93fCWwAdRA7S5MBuRrmxqo6sMwzoPC97Wxl3wmHfThaeIB8qDWf+k
Xo68Uv+FEOfgKCctHIedTJodWbqWhtkiolkWyw7HPebUYJzKjQk4INpB1rkJzRQg5lkip8MgdU3/
C1qkE94tdlfVqassI1ljG/uRIJHooU3WCF7xyar4rg732B9mR5jKGsx9Mpv3cLRP1oeB+bMCG3c5
FCWYkwa9rOqc6kEwNC0l/QKpZoA7SyNLBVEwzY9xb0qTFl7EusaKhETIkRa7qxwevxYfwTPBNYSm
eTn3PIctXugjW2Tytxv7fcthpmTDdQ+ggyiqUIr+Epo21ZeBrOmY6Z6wNRejn/x9WDHewv45iOvA
JgyGjZtN+BR2HE5WJwVWBi+iFbdmsja0L8m8KJCxHfEvYtK9KquIg9dOeejNoSGchQcbO/cMyz7h
X1ClgpIOogmJdQjQClXZY3wfDmPoSPuEygXwKNohsLQYEObZIIxyUlNuAxvPx4GNfPiiyqwUEybn
DKuHb6h5RvktV5d2HhvQOxMSYi6pYQxj3IaC+pe97Vx6mUnN+uO0LxM+BNU3yp216EJ2rrpxTe8B
A6AAKuuWLRD5JpB9nBmOjy2DjigOMQ2rQWL97Oe/ckx2fdujaPX3QawR8pd5KuX+xTW6y/KKpDgQ
iJ5ZemlrbdJMRAbBVGD91YReOxzvZeBWbAYUMRht1hLZnaagQuMEasMQeNZsvcHZNSFZtewCAtUo
bkK8lXVjcQ/bDczfi685Je8/QXb8YAKGYZq2imPt3cfw0VSG/zED6Iss2kha3fgeBl0hNc6N07D4
zWYgxfsWT7va8FA1tYjLfVYLAdoR6eGcQopMv6quD29R29MFYZ89XhqaRqvEzzSGCzLsmNgPtKtl
gKWf6QaPtxeTzeLJiA1v74isDZz8djwsbF3/W5rIfq2zl1WxoXq+OikNWfh9PJAgvQQBWnpzqPmd
zTDGcXdNd+lZQZZR6ltj+2hFgkTa9We9Vj0r0RXAdS6HeTRvidoZfw0WjjMMt/m253apU5rtSZfU
lzjio8hCgn+U1R4iKqVGwPjT0grwmlg3q+WAWxl7H+emVTdFdpJcDAYulHPA4BdneAUTe4ZLzvyq
EHj7mzS1lUBqgiXKLa1ARuR+rerlgE163L+9lTy8B3kqx399oJn5FwuLb2/YEomaKSKa78B3+pNF
2A8LGKFWniHG3dv7icI/9tA7qP3yJU5T8oiArnkp0qoxDUYqqkGWw5m84zIIQtwLUH8DYXIDWiyQ
ManrYscsg6PANLJ5RD5GO7/XFCEul0bX45dTommeQh1M+mCiee3LQetuzdFvNewXn64twwc1tx2M
ng2y+Pdg4/7eV+O2H22vd3Lp4r39PdXNWj/ZbbY8M2bbxjOeHbTh7L4RsnArKilL5rdhOwZTy/7j
o6T/Fpviz/UMQ+IRu92SXOdkYR227w1nke+NiW6ThU/jbKJ1oJeRe+fP4dzO9kDDiugbnhgWPYNy
MMCu4BUPcxMh3bKMg6kxRbtR7PIcr/rHEOOP/qMUct9fEqImnwE+RnRyymOBbuPEmP1guy6mEDpR
FFZFreznu3DVqS8YW5OmjDc3LtcoNr7JeRyS9NwFfUxRbzukwXFkFsuAAHiDzYMsmz9Iv8x/4wUx
+UU4DnOIO8jI7gqOe+WXxY0r3mGP+6owpGujskq8FOWKjipzBDBncNRXUYunHrXtaCNDEm5YpmoW
roTlY8KSgFAHkoFRoMhF7wDD3mEyCOW1brFS5GrerC+oIWFYQoRI7u3UNc1R1LCjZEPjJZhKyBCX
bNE0VneYmsf1hLUwXI6WD3IvOpz42MQSVzd3jQ59W5DGBR5oma7+o5yQrYzVFOiiGdruTxep+g1m
3YHlCAEO/kskFGpZb41ai0kmfCqk2fgTPAzTv59/ibl3o0ldRlKStojDoX5P0BDPMh/H0Z81pO18
doGMx2LeJ4uzV3YoaMlRO8H/g6t/i0oLDm7GGl8BVQu4xHQEXLDWdw4xBf0hWY1Sx2WJxuaCjKUY
HwqpnAlyUyGN+TAkQsYIEMZrJEu7IKjn2clYyPNcIz0JR25cz09GjIiKAynE4huiquEqqvfFEYge
HOUwUKx9Z4MLFuEoKeYEPy8yYpsAI3jaz9ifGiQv4QH0mOp+rrS30SqJOEVs/HFGGmSNfswtnI6P
HJXC7hAipqZ9gUaVJTWgMmQfoDViNc+JGiBDiiJkF/3qVKTmU1fDClVa0XXqPE9ohfrLojplFxG3
HMYn1rfqHWF06PXB+RwDcpx1ILMdL+RQklpRFPNtZqgfcIEh2E0Rkg46Qy36qgG77CD8rxVkq1u+
jz+QQiuUmL71wGPEFCOi3MHYMvjhDmXIqOPESbjLPo9xfc0ZLvURtXyYNnFxq0FtT1g3A/yHSoGc
OfQAEx8w0Q31YQbEtGZmdcNeTDH08WeJaZFdQuRZT5cByGp46YOGnZAQt1w7VMrr89D99ICYgHus
nxOcnCXXrKlP0xhxkA5DVGl0BCxtAj30EL1sux8xp3dDGwNgiVbAHa2tqkypoF2LmIURoNatm+e/
a2TQ1oXfZlM99ai/gsRhCKOXAZb8AVcIUM4SOgsUMYE4XXEqwjumCuSPNctlS8fqvcF1Km+tD/YQ
y2kzodMTr7K4j0QzQfy9s9Fko0htwetgu5tStfXZisrZ07QI9heIOH0EuJ28B+g1+gmA3abStZNd
8S1N/ulnyB2yXWoIlZoYqHSi0X0gp30bsmpMAB43YXtCwqF8FlHMEfBC9+9Ep/U7rhV7pzY5/aoI
wuuzsdHTcfR+wjypFkTbmh11xKpn9SEgMilj5GDd6IbgzwynEt7eEGc+SiRWcjezDVHxwB9bWc6o
WvtS0waMpEU55xVxsmzKG0MiwIeVo2VfUbPgjhW0hAHavPUs0AZL0Ry9dQuwi8pC9FmqWZEyWZf5
0uJzBfmQzhQPTyXA2KPbIyxRCJ8cpsht2K1r++N5WszDzoPptWp7f4iAUehLW9XbCc1ABshSSIJ3
URuvD8vUd2Ae5JIGWAoccOEgDcyOiSfdT7HHKvY0hv10iViFvXig6hdB+mgZk0Y9VnolZ4cuqwvS
bPStbrcIKe5xCkvjsiUWZ54O7sMGDEJtGf3cxs0cNwvL9c+R/aqUiwoP8vsu8oO6Bvh7cdaM8iWZ
HH9qRFh90Hn4T4+pzO0WOpOJqaenabcUHTd03ID/bgKHBEmugnBcUuDQXlsfgiOWFGG3Op7s1asg
+ZrjGQdOO0YHUYfLV7fq5cNMur6soVz/dkkKJN6lwQonKzagzKXa3RIsKZ+7AwvSZG6bu8O+9PAh
oxq85jl6Eca9QAsKnL2eTibMdhsFPpt21FCdTZN2aannym3nAUmU2wHr/LfyzatqwrmEz47fs9h3
ac7gxSpHCOsxCWJfOyTjsNLSwwKZZHjfAuDD+/aS+rp9d5x3hVgRQVWnVr4IwvR/IziY79SvwV/d
eQyvrqMtrqRoLui0oEJy7ux8lht9RismSN6Gfwe4qG8Qj4FzbsL9N2+bOaezWJCLEJqi4xwltaYX
OdtI9cqTBsXebbv7ct4R5i8l4qjAGtnMEyBLSRejwLjjAsDCBDQDCObBYVErha4+RorGT/QNpAdH
fQPwqOkOuH/Xd5iRML9A039f++qUuIiWyOocs4h4VOr1Bub8LrEfSKsnV4tfW7vS7a6j+3YyaNEw
JRwDBEzRwsm/H4ngV6BJUC6wFJbLYlSJmOHogO5OOqH8IE2+O+Qei2xXCDnGGROWMwnN1dSYgadk
EIe1maAcQTNADh4SX1117aVtYnKJTbqcwb6x094jisth0kLKjouLoEur13gUaAuhLMZrGWEpjyPx
bQAxoSUa+9t7S7i/jazfH/HF/i/XOKyY/knVBcGRiXrDR9UsHhPDSgqPaeJIJZbTlY/LY0xDdV6M
X45cO7yNpA0ftIYkDjxbOh4THThUxZm4hxBi8M8Y4aMCabSkNJuVEls7IY96muxdKmr+bqQxdxJL
Vu7QN5dt7YoFOlDaffvUbyfd8e5KAvLVM5W8WVu5X3qpn9KQGpj6QX0NjWuwAy3YXvE9vdAuqs97
NKKqYu6nwzhN4zvQ/fRxjyTaZmi7hEVqI9wrfN2LeF7jvpwiu9Bfg+rxLFE7d8c04WmJ+A1ZQMKt
kdoZoRgLw1RYWjLx57WLRAHrpr5IZTxmTiTRKp0wJMz84BnVguqIIXRoLQz4/TrWBu2/W3sPUFIf
JdOsYMJ91pgKbpSs8tG3lhfwGZiTnANX9hqrjWZE5Eig/qp2fi+XCTsMazmCnF2bd3YzJQXicgyD
qi/mVbXmVO0JkGJdAVgEpr6D2aCBwEJHNnyMRRjK6HubiLyJrg0uaxVvAWDnH9B/C6pDAGlx0YCQ
w7fWVHFuzaz+zrH0WczX9m2bA5xLYJjOPFmrf1Kx5Q5hDuNlkj8MHBwf4VuyOw6eyGKVz5OxluiF
3Zi/OWubu8h10I1g7XymmofvUZSMBrskLPt5wgdVuCb4xdTw0kcYmvMUaBFA7mayZwC94F0Sh+Ml
GzVq47OaI8wrY+NkEInRhe1xN/X8NwVXehdY1RaTG2IDpm+hMOqEwXlOeZXNuM4P0nbnlJr1hcRU
vLG9Xr4aBa4Nuc+0SBGZdNw8smzF1sy3weBlhEtR3/UhSc69URIPCSKAXQtI5iUUvMN3SNxUdPhf
Q+MxT2XVxaD30mEp66B+QS6TOGzEhTuIwDS5aCkEwAiieJki/vVjCBlyz6IVrBeQSkRUJOQeL/qc
JYDyv31I6MukeXwKCQ7CedvExdYGgXVY5O88J8kNsN9yG/YFJBO6DlDsUeeIbfOfQOdkSY1Vj5R3
r33PuotTUwuufNk+5ql7gk8eLNc4T48NtDbHQRN7xkSGksqa+figfPg64FzIFJ+q04xU+9IIG/yR
Xc9e9xbFuxUd2/c4VN1Rd4xhMgarAQEaWjwo5f/ROP23troCczFNSfGTrQBWR4BbF6o/GE2XW8ei
7RBtaJMRUc/vDU543E5DTU9KLV0BwQzsTp2Ix2MK0fhVo8X5ziPP7QyJSP0hAHI92Sam13Yy7Yfj
qz1qG+0v6RaPF89WUirdjA9iXEixDxRG5VYU7dL4MkHlx5EJ9V6jIy6D0KMpUoKXNWgcgGGJuTrg
KnmAxNAdKrnVt64SX0nM9VMy/IBMIpi2O1In8V1rWhB/wG2ewmbcDlZZYPwN5X0+YOQuZT3ik427
CFmtIc5BYHRA1GC6WkpEGyx/4YkK7okQ5GDipiuUcJAsYyK+iIjFmQvRqcPAzmGbU+lVjjZ8GyVq
erqelHzXOE4C0V8DhrQD/CW8/tZp6mEV559Wjfp+2Lqnnu7hA0Kgp3wG1nQFXRCVc7/JUxhV0Zum
VnxEfqnudzQBZX0zDWe4KP0thuntAuUlKynVJSQmyaPCLFgSMtgj07gds2CGFZhq0CqDqf70iQB4
aN3wd5gBtLhQAXPR7QwoEWW6PtSs3GbQf1qu5oC9uLpi40xOCxDGA94L3P0Aos6T3PZ/bjIIT5x9
dLf1oLGVxn1O6xCigMnE56jbNRiT5mCnvTvM/cwPIURb7w0a8Q6LSt/CGBHXsB25eyjpReHRn4ZO
DOhuoFIAa4NUzPRgoTjE3LjbG4DI4b7lajmRtG7vgFPIbDHdiDV67PA+IE1tgJo5X4QF4xD7uujT
Sf2ZUE2LTW7oiqDCAIRAApZvOzAFidvlGjPx2kWJhgBnma8ERMJLbdEPhvR1Zq6BFOrqRv+ZzJIg
0KX6L9lZOcy8e2aceURugesgAY3QYMj6A9QfQOk95jApF7RHVO40x/ZzGlFmAhdRkIOz2o7ej/E9
XBYEOFhrUdkyhKScffyNl0Yhi9iNV7FQc8L+tWGUaLsj0OXwhYCOOsMJD/qgS97baJ/OFbzrWB2a
GhAsPMc73ecz636IjR20iXMbKuaTCC1KWPV/oaMHtcwYTc8Ca2xugB18ATsCXUwb7P6IY3/bf7zp
kiKOpWoXcoeVIz1HmImfNluz84yD6bBOC9Q0BIvmza5CPXWwu76jjLB57FANgvMdiquqnvQZdHh3
a+bpgQkLv9Pkf08YBEognOhTnyNyWitxv8S7OEAq822aZCto3ck3gqnjoUW82QHFW+vRJZ29OFAE
J9RIvNcMr361GBsgBqbtC5DeY4H6AdxDcu3+QXg1H2UEjoqk63rayYZrAobGusKAC8GA/2uGLuaI
PlDJpUmFzjav1D8/ggNjg9TlFiKILA7W7sBAZ2ISUQqnOzYD+P3qM+VQQHUAYhSWWKkftpgDmq5j
m0O9tQCn40neMD1edRXN11l11Xl31h2pTfVRawmPHRzCVxjt0JwYyi5jceByWxN2xCZCH33arOUW
xfGYJQAR3jcFOjrpNCmc1L89CnK+E+oQiiPQxXNHpy0FNrI8QdWSZHFXNUVSRf+4Q5RSHCT+uNSN
K9SKY65LOwylel0Onrr5EFbiz5hCkTQrseUEuxagrNE8mJ+f1DX6d9oM9JAiAOo57StxW3w85/G6
gnBrfHQRO/0TYVUCNroAYKj6M4X/OV9Ic4/8SEyYbFwL3m8ARpHgiulMv/cpxlnj518zMMfCbUCx
IN73RaWb/hMZgsNDOtZV5lPr3lQrkyPjvLm0aFE9d2n7L4gtSoB1/KpEFJQJdxwalHQq+AgkBz2l
tAxGKPE0Ym+urjIngvTtJ40+kgKZzApXFl61jdY7JBw4TKxFwEwsBcePgzUD7Gqbx6OVJ9EGDLdL
0F45cYBZGO5xShliyyL1b2HE5uiirJ8ZxfmJwCpo6yqXmIOHj6xYhhkcab/WhYc06dxDx5ADao0z
3fXDZflJnFpGBz0fOJcMSLM+661DMaSKUG82jzDaaOS7SCqfkcdGoBvR852LQnpdna0/0LOLL7UT
4LYZYeI6rKvD1sbVm0FpYlZVEkmY0bo+GVzjl5r0H5MAt7uuHr6LpsOb5WlXjFMUg4BJu7uOBF+x
i37zGGyPqyOWsQDKVAgOSiEqSNYgf8ZdQUbkMmlmLzTk8QPc88nNRm1ws1B8o2CUPi0qtucQKsOi
EWJAoWao71YKoCI0TmUwlZrMLxY4Rw0tetiiJMyFXZwJ0GgQSFB9BrYLpRBDxCBnWFHRlWdLGkJV
oPvqGG/6o1LQIUDrRrMa0pOshkIis7BH5AT+dwySfX1DoYm4KlyCDypuo5N01fZOB8QUge1gw0Mv
AygV5t7GOJx6AJljZPxrQhtsaLUNSqAgdL5CeCceIR6DCIMFMwIDqw1VWjy9gMDbH5GkIaGcpAdo
Geabrqv/rGL1L0hxoiIxuAxtwNSdVOMAohE5c/Xq5ucGsY/5MiJZe5XEHYBtVleQliwLI/BqDSNf
9QLAz24DtnpXo5V2CLTrIZdCuiqEGF8GP+wzaLTpLE3d5JFcn5oZH5ii/Wu7reFRNVDJ4yjofnL1
PsFfqDyOyV3aY5sC/Q+rfQhXlftofqQbJrbrUU6yy/Fb60D7RiFEn+rrh3HNBeRkuOrjj3SbvkJw
rfcpStcwgI53ccLuzYx0pmh06GIaX3funzyyyIpgg8SFp/MhIevvJaGvE7XI5HIYM3ZPHsfdw7jU
aRDZQpt7PFIczADneTTE//Q8Ncc5JSwPOYDwFpBxpiGLPKId6da75neyYTXydpyyJIyHf3TV+xWz
75b30GHc83TqsfxC1PuewuT6S7tupVC6CqxnLYz9Fnfab7asyzGd7HSKukaUYFSik5tFmrcEIgwI
NiEpz33rm79oVkRmspcbQdMY9mayAiL1c23YPV3Bls7YeP4DrT7eph5TgaY8brOKbGMh/i8X41BX
ydXOR4cRBpRTGBeQjQXAP6IamOqYrB+CpuCDV4P1YNf2mUJF+Il8u+5zruefq97Gd3MN1A0CwIpc
9qHnGG52aDMtW8J/Qo/tf0M9jGU8QBWMCyy2b6yHAQOHDNlMThYT0AJn/XCo0B4CWt8iZoET7T5R
O5mc0hhzC3HJfg6lhU4n9ot7Wsd4AlG/TYctbNtj5WuaY67sroA6g5tyW3Pat7nHiN0uUDX3O9EH
xqv4PygcmvPaguhS8Ti/otXFnBRJIEPROFrnVvCnAaP8xS1weG7LsBWh7+2veKM7IEr8XUUa4VUl
UPW/zdEu/4JdRBSI6gUFkImQ+N+gbPTrwvX4RmUkSm5CVZiBbHeU0hFVPFvrs7Eel79W+HHO4pXu
7MD3BpIx4aX35QKVKoLH2mbqs1pXyQnejuUbrRtAbfFxtliisYxhkpA3rGbkjlSNvgKT7CBYU2sA
WbcXwecuEDUMuaraEOLUNg9VDEoRt84ImQUGznuZrsGxR47vcz0tNCnQKpoAUVLAObDtBlkqdfcG
NdKkwc0nK5bxHXF3190PVOSAeAYBuUartxOItOHT1bR7GwQ1twZKAyx3HtJYpEoCTc1BQ0KPHU99
spV9tAtQIVEy3YX9iq0F5B2rMzqtEqyOpKIrperqNZ/6Kdzf6IaZNxOO1ejUBWhTtnuPoVDiVVtz
NIJygLqRCg8s2KzBctIO31C2JtNPbHOANWBMjMzpho7xMqzXeChavTalxxwI6KdbsSlgKDanKTTD
Y7VESQmmkd8PPTisc+UTkeQjhAnxzVAA0xhNEfJ3GGJNRTYvor0IXeMBdhysQBlrCzCMN4FQGJg3
8NZ4YckfBQCwf24rCdR01vhQ8gW4jy2mboyGArZFmx42nipz+Jn0Hhc2hKKcZj4/QuguzutSJ0Oh
3ez7HMoXIgrFCCjiwDYdxzi5Np8hilFQUIQBXJd7l7oN4ha/w0Kg4kWck6aJE2RBw7iKX0g3VlOF
420W/BvS0rV9agCP7RlkPEF4t6dDHOSQmIW2rNDt2uc2UcC31mFVBizf3EP+BujX3zemHeYTJPad
ywCo4fdU4Rx3RRwPvHpdh2CpXpxO9+GPVL3lPUQKW6cOsQZr+A6O1Zljgtpn7KEIupjUUfs2SIvK
6uZN1d30OCDW51ejZdJlBKj9/UwafJc4VzEqRalM+qJnA2BtPrn5DTwRbwqgnrM/W7SJoDppX+X7
olhQ5RM6Xuxl2uS8F7R3CahtsS3qGzRvGD4lLKHjA69o1R036MAQQb8QtKqjfQ2STTq4H6JkC1Jc
ppX7kXPvmNpzHoz+NXQ7/drQNnuUZAoLFkwB0mfX57aX+Elqqk6V0H2BmJ31VwJ5aLGy6QkLt7uL
EfFSzqFbMHAsTwptaRCmp7WDMSDSB2cUzTS0rkUAcCT/aVvMgR8P994xDBQtenOhARWg4KKR7Rkm
NmDO4I1LMNruT7TbJ1yI7akJLP+1hJG7hLZOHxaUKcC8N0HR5KvpWI8RjlzD11cPiA2EtPswFAKw
uoUwWctNFinoV8gyHclkGqhji+CmnxkRmW/tMLyAh8K4Gdr2yTGUiUGPYA9pIn3huoHctnCEUiOC
GXuzsFMSB9kJponhQJWq5swlIWbXZA72+xX7xUMt1m0rxZSwP6AqKU7YATRWUI3T+6p2ex6hBkEw
JJmmK3SSZM41lNVBjgEdHXZmSUuSYiOAEwaHXdZNVf0Bied8bVpsfVAUse1ehPsE4b0z87+GAjJn
UFay3Ii0YTC7dDAUdM3sIOJhDteEWLYDX6LgQYDNAE6JBwr8rH2po2Ut7YDOGvhmQmj/O/UrMFN9
nuO9P8/7GP1thwBDYaDHB73L8VpBi/USRzS+C6TFrbEF3YJLDQtLxmw4SpTChiMS9QJ72KMECxtk
dP5KEOKO8R883IdLghZrVTr4u9lZ/xHOgLSyaN+FyxDMWRUKNN4Zl+FSYld5i4K4moo5NmMGRYH4
mltIcsZxZS8hJk/sRyYpmIuQV5tASR3VNH1LgMofg8agqGJtnitBPhB/0oKSa+UBWbr3/YD5w+8+
OYcItT3gZDwnkL0ViHOsSgrkElvegA9veEhmdeVW01JRCAiV3iBgo816h00CtgiWRNhY+efQNJD1
D0F3HOwyZipcHkU4mMKPShWxNQi8MenNa0zMk6g7NFQncT6t8V6QdUlg4hnvUxPcIBwqx47rk1/b
0yy3QiUQ/g3zwu+RU/KoNcTUKPJ66yQ6V5duYL/7rf/cwfVnoR3TnFgJhVQS/QLPuZUEgZrlWref
EBbd4sUfI6OTc0TG6xrFrymErUhdcjOoHnnD874Dg9bwEs11kO0Vm08cGFNlTF2kXJXR1v0ypP2a
JcV0BkJE9MD1a3kOInmtFgiu4EW7gX9Osnpi9JyOO7rGcNStGTjCpEAuSQjiKiwr3qwY9cjjjw4V
une8YvAl82k6m1FKdE0P99yvJl9k2uaM1wrzyfBUOZi9hlqCD8UnnzlgraBHFtlnagqbMpwg65tw
w4HWqvlhWX5On6ilzQ0TzmcfNsDNcKuUYO8sVGhLAiQaexpvR4LbCvB7WNmLnsPbOGyfKWvGohb7
HwGVoARxCm665udGeKB8/+PszJrjRtIs+1fa8h3V2ByAj3XVQwCxb9xELS8wiiKx77v/+jmhqpnO
ZE2mxtpMJhONimAQcLh/y7n3m1yxKeMWAUdTU7ewk8Zf6ArvacJba+XFxXroEWNZU+3+YDC88+rO
aH+w7bWOuF3V9wwa6J+cKKXaNc5JgP/LEMSTvUCpynNaLYqH3Y7k8yDFc23lDJUgaRo20DOnUTfq
T5qbn72liHwYK7mmvK5/XZyp/h570URUVhpn2td5ekI7wV5IS/rkVoLKsEaouIRLujFD4P4eGcDS
5Z872cx36H5oHsMu+LMTicNsjcbOktbybWL3f6KJFgVpQ91eJuZ1QFVFG2zSV73tNrSlExPAskZB
1MQvBNgIwaIuTh5aTTdQpIH8d6Ubz/5UgjUfKSnQLWyH7z3M4sFGztePtrcJUxPAqh3uU9ALjjnv
E7EruIgGiJ4nPOsunf7IWYadPTXdj7I11a42oz06t7NN3rIzzDi/pAAl8GBf0yr7pIf116yKjiWI
0FZCFZ9xZx4C6tFj4A3V8pWLZ2wVAXWgFYwiD6q61w5NNlTDSl+Eea5MRItxxlPqFgsAH8xDfEIv
ziPZN0gbexso27XMYMml2GXaJE6N51YnOttE+fHQv7q1Hu21zqnelWB9OKbnXFx2JB/JlLEBvY79
bNRs6pFDfcqnQb0lbsfE9QkHQ0L71AFxkGF88Ow0+TaWeE6UA2ObitKqvhQpG6LjZnTNxDvahei4
uLP5Tut/PlRxmO9KskWwSTy7LcwQd/0cZ75gTMyloz3Jj/TEPmE6OX4GBCarThP2yR1Dkh09Kexv
o6mIOeKIaQBh33npmZnzUe5PY6K/F8ql2mYXUzM8zFlrAI6kUj7PRSc+uU2UJqumqpdzpRXjTtJp
TLZZQz2I9rme3Jm2LL+zcKL86FaW+xC50exAGgqEdCE+bYMzIdm4+accw7lxTpiQGfc65H7ll8U8
Y0yU6FMgZNkgIHC075WjoYpDQLGQb0WC8ZWtVdwleRF/68mpd+M4qrdOTc2J2Y3pEJCxe5/HRNX6
No2XhSJDChM76u6dyaLtVlM6UB8bkSYQDxvMkwWHFH5VKgMsjfYfsVrcCOoFbXMxoeyeMo3Ci9XV
+QmdQrenVgM9hnbq3ISmdlYZ02faOGlCxG5tOW+MMHaCWte6lmvumg8Enc7MRBOZfBWQ08fc1rt9
Uopla+J0DZnTe9YZiLe4twavDLxmQtzQV9ZZa13jRIgKl5BgkgC9AhwzoZVEni+7p5IAN4iNW1VP
1736roZXzPypHp2gG/rcV6ZJc6FPaNiL5attkv91c9M/J7GnbcSS3nRTk3efkvmS4lg0Sybk8psy
n99Tp0nuc4l4l5ZiWL+lRk000UHTE83jjRHpzdkw7eQg4nw+iKYV2ArZqOrCaj5bptI2rJFsLRwP
TFkpK+gxnHlO84Vpjpz/VxrRj8Lokh0krwLLSTpjl+n2iHqVMjxU9qtulxRZYtIxJfLJ95gFi8Ko
p5aYO4864v1VPTbo/SaqL41lRk+APWKfRcp8xLBlXHcNBLwxjb0/5gbNo9hGn0A4hDq5XtawchbJ
GtehpbxwIxUo5zX8ZmTl5A9s10+jpRdBXIXgbhEkO7F5RcjjRHuDFiubBgVVyzTNfQjRvSucpfdD
YNW71hDzsgI0MX5wDM2bLmd6hBhaipgaSfqMcJ+8Ir+j5uttSMzw3KcHBDs4AV1I55R0FN2aOJav
zJ27VcXC+STbeFy5Zkhntpj1DT4rROkOre9YDZdCLQkwr0PwgLVPwMSflLxc0mBNjPAKrzH53Pl4
O8T6KUrbKw3nlHIoBFbadYT8+MI+2reGXl4k7yPpzaqcMwzNx5j5sUWXbJexsFY6ohW/10GbIKWN
dYQAkb9C51JXZgEyKd3LlBmfpBxdv4Kyupu4fN9gP96tm0SljEjtjES/G0UZb1wX1I+6EKVPMpaV
0eAa3Y1MpE2BNkkYPI1KibtcHRwxq1TB0CLMbG5ijc6Y1EqjiLZqdZa9nVOby9PxTDxRrNpowoJ3
2jkzKFokwPOMRu7aOeNlFomoLeRuxnP4zDSnxK9HhJ52g3VoaNccH7X7zkbAYKdiLt4K4Y1bWzk/
iIfba2MlXE5FoQW1RX8cI9TNbabfMarF2/WV1+yTJMxWXl01pLtmx1EP7uVZoDfInQiI6OKUWh6y
vERnXHIYwG0Kz+tn80IHL4+nVTLhYzSr+ks2FLcZS4SQRWk/9aSALBAn3U4ykTRw4HAVKfKBaXJf
cCiUPofbkRL0wG8elQFwQrF2DSbIIP8rCPgtmvhMj7qkQI8v8aC5CVFKL46WOzUPWDRqV47mZZe0
Q0uG2/RQjJFgM5jAt0rA4J5cfYt2796DFzpqwsup1Oc2wW9C+kfldV9MY/kwg1cNkS7IktgjZE9F
dlC25TtoIVbERwn+XAI8AR3d1vVijadX6tZnR18Kn14HT3pZzXTrkQ3UtV5SglPut1Eu2W5iEtFF
ASw/zPk4BBojoS7O7JYbHGaZTUqiRikh7/jn7IxorQrY7jBefAZ2ZJdZnyMCt7QMTG9WeKb01g4H
o8dBdUagz/LmT1CJs41gzodopm5somMjrY8PTVKcYaeuIqvzTdJF0TYPjWtWNGcNms23DJRx3lxx
MFKc2Xc6eNeSeP1nE2kcjYaiAwcr0t1sJ+5qdMPlmoZViuqzJCychlUCwcnOpo9rdu3zVN6K/5C1
XQs4UxaZe+yVaz71MWlDPjLUt09qWkPLTTCdVZS225KCcqoNW6pU/baFyrorHRxOUrsfV6kxXKGL
P2uTpq+7PNRWoGjd2eK6B65dHCor/gz13vn6DH1dC8KRdukvFN3UY+e59anD47E2u2+zI5tNhriX
shsjXOaO6mdkN3CeJtFHyKYhFJwYupCHmS3U19P5E6Mtv4uEU9yJ53oD9jKuy6wYt1Yen0PbttaD
Jx5FNIxkHnLnZHa+VpnUN3pURdyO5pPt8v2aGcayKD+3GVTmJMxl3VIrEC6CuYaxAmsLKmXnLlkC
Y5sV+7CLu0/uaH1RrcrgGeg9lHYPfDnKHwbzkQnljNK3XRbeojL07eh7UYfnbBEyqne1LamHJcmj
Nc/tS2qXB8dMlheEWtkxzMzoYJipF6AmxMe2al9qIzNJ3ERLt3WxrsyVGL+3c5VtFCnm1zS3xmOJ
5mFTIUx8zFsUc6IFyo6Y+X0sLGGixrCv+ATQ4pZ0/mjCM5GbwRdjjlrQHgzfdKwruUWB7wJVwlFv
N2iTdk5o32F7Srwzb2vdvI+0fsPOeAALf267+GSknHGwc4nf1WDHLlcdtK5fo29/jeYy4xAtbifV
uPKMrAs4Vy9Ic6FO9fRiYnZBIsfGWoc6ItmZse5qDOqoX8t4RGkyaJccmGs9jB1F2d5EPBltHZVC
4uXDu8MJjBGHO68XYs1g5rlfzYp2sfTSHyinSOxz7GiRHeIPkmdGtTb6JbtLkv6UFx4rwGZVRRoX
Aq3qt0aZn9gLvwk6qZtwkGj4Ys0OOmeAxCK9BTktkg3nuKLfmUXrKJKrtKuti7RiGoFG9AmxBQ9J
PqijlzmPVr1M22hZ7g1IOwwdKqgeRc9RZVlOyo78vG6M8kjs1tzkNXlFyTEcn5OBwQGdCURgmApq
e26+ekn3jp0IOlkQTE8bIBzyMDqpEAEodJLyET+i/WmYeusyC3dnl87sD1Gh0wokgClyhCmGqsCb
AIVWVqUn9La6T3GkUip56kIadgudxtQPYdHXAuX0Su+sU95H7SrO6GE6i1b7JUKIFVXrp6qyjFUf
mndZVYCe5NQcM2GjwqFE50dF/DWi+55Q0c5mWPVG8xPyrrWXed4GQL30RVG8hZV6VtLJNwwTuTV8
8qudmA1AaA1ql8GxJgIRqQwb2rim2hi2mq8yWxw/Jmx6bi01+LU2hjxdSxRYDe1et828DR4o9ZHO
mrlCh+9s6hYBPU1eJITSPC5R6x4hCyYaZXGy0eEC2ZWm7800hQjN5nxr2f3zmOV3DeXE1UhR7KbG
T3am2bxUnv4pZkD7qp9i5WPKmbOqaWUv+s03o/vk9W67du0Rqc8N1K9N8uqiIEgq1LM3YQBBhscU
iFCjQy/0dqsgrRipmVJitseCGK2tlb3Niw4GGH2gtAJtIVpYzZniIdGMPLnGrs5NjC0nf0V12X2j
klW2tNxFhHHq4h7RDLEDoo80XhP29DFoLbstttrQaEawUJ+qtmajg/1Eo4bjjNfKnt6VKNNwPzF7
HivZLHFjGJ254T5qViu3QgyVvNhTJOajYbTj8xSyfJ8yZwQ3MfOwd1aVY4XDhj550tFxkIpHjfq5
Q71ZB/qC/kh+5fn9Z65EH1z5wkEYlumSXDtaAyYupb5899BRvf+1LdGf2HaZH2y7Fk3N86wLtNKG
KuCj5vFE3Y6pRHG1/ML5yLj5G/0/fI8+jsKLcnNEtwvllui2buwIqlODVUeRy18A+LDtqZKWGXyl
k7wQ7Nevbd8sDjW90CzOyhiKeotdy3z/17/xn9hJfRydx2gHHmlqT9uwqoi/ZMPBJqbXwhm/Kmv5
hc/en/iHfRygpxFSZB5t+G1T2gXhYxg+mxRrklUe2Whz6zTjGTca2PO//qX+ZJV8nKMXxY2bgaKq
LTI3ihdaroLBbs3H/9m7f7D3MnRroj3bqm05NE5AymPvdL1Kgr9+9z9Zgsbtd/qdayDRgB6ZqcO1
GmmQwZzq6Ikodrpu+Ct/9j+7PB+svfJWVroHWLKtDFkwuwwdiklMmMa/8KX+szX10dmrNEoEcWgV
4+Y+NoddZtfBQjg2ab+a6PlnC+rDNkATJcefq1D4t1mvTUhP0Lhoz5a5aZK2+h8uog97AfjyAAfB
UOg2c6hBLEJbm3QFdn99m//kN/g44G/Gm0PUeqoIzm6tbtFV2wWjii3ExBKI1gixFmnq9f/sh30Y
xpHBSyai54Z0o2CCoY7WZcAZ4bBEUbLx6qKkdDVG/3S/+8/X+X9Fb9XdP7ey7h//xdev1NzaJIr7
D1/+45y8tlVXvff/dXvZ//1vf3zRP56qgj8f/8sfXsEb/+sHBy/9yx++WNN97pf74a1dHt6oAPc/
352PePuf/7/f/I+3n+/ytNRvf/8Nr7Cyv70be1/527++tf/x998MlyX+n79//3998/JS8LrLG6bk
bf5S/uj+7VVvL13/99/cv5mcTpZ0dOEapid13m96u33H+pvlmELouqnTnfekYD8oq7aP//6bsP4m
bt/hhbZwdet2knTV8PNb+t9cxHamNCwP23Uh7d/+z6f7ww367xv2H+VQ3FUJ7B9v/MfF6Oo6MgDn
Rtliq8bbfVyUFJi6maRLrobRopyolx5VL/1BQ429bmR+pmUpd+VCvQ2MprzZnPdrdHnxftIhTKPi
jcDsZuTVeafOy25idnzWHR08uOzkNsoRbFZRHa4XV/N84LY068Yr7fWtgShhP7VM0O3sXmDRkd8Z
jYmjZXjGY746lvHM4DlB25+OPZGQoW21VHtzMK664xAlTMwBYRDp0uBMlkNKF+TUWo3E60c/YqxS
bd0oyQLVm+0T7QVoMgaepiJ3Ae8R1EyJiHdVZNP90Uc/FRJRIEHM79bCv67276/uz1Puvw/8n1cX
90MhJE5jFiW6DxuKbi9eAz7lrZaovuOk19ZlJZZgrjDcQ2wxI1lYJU2D+AjMx+7TL7izDZjb9Dgi
5ZADXWq9YM9xNqvpmULEL01E/3ji/OvzebrpCGFapq5/OHkWmw5XCym9muRnKqvxAZrpGraGfRxw
O+yjiERNJtpOpL296pmKhqirtrfKiR4HD4bZm7qgY37twU276ii+4LyP6i8yT+CoOO0MqAFk82VJ
ojzo3dv9BuTb1nX2zanBABltc/25AopRUWpCVIhaddwqs/6qx/p+Ro+yXvqmOKjh7rZtRTXebfia
qY3mNstxbI1db2XkTbBVFzO1rFVVjJtodPJH4VBSjJFwUI7u75WtoBTq5N0ee+1SiXby49Q6h65r
XosJaTc2vQLrJpxhzCyIGSOPtDKjhTX14eHnAikLNf4iGnRvZ+KHxcEUO8+0XGFbtmnfbs7vjv2S
IUyjm1HKT1DI1CJ8rDMv3zuRcVeh/jqOhpTYaDlyZ+hq44Yx2VqzPBWp+2yJwt6guKjXXQprAqyZ
bIXdlr4BubG30vKzvMXiXZUYm0Xt40rNl8mTWCBZyDw3petaawy6Vlmrtet2zCAyNcPCSrj/EbkG
QcKgDL/yJhCpJHF9GjTbAvwBdLW804W3dxIodABX5uDYEgIoJJkm01CrBaOvbWJjbbFM+CkhwKnO
dH/x12qHN9CelDaYnaDjjb7i6OJstap/jWTZbWvItHN5+8uJKLDRfU3gUq2JVyO9qFW0l4NJIQSQ
dEOCRfckdz+hLqeqI2dzG4ocqvIGmYalnvziRnFD/u1OOR7zAB0pPJNdXNyint/dqcki+DD6Ema0
iqdNFNtQ3lW6wYPlDkuplmK6dWeP42cZVRcoNXdlIVrCfc87e6g21kuBZGsgN9vo07IgkPhOor+t
K6e+hPSgVrU5tutKtY6vpTV5mobxE7c5vTVUkYlSzdjX7E4+nFS7Hy0mbFLVaLadxIIk1xsg/tk6
SgtDQFeE9d5L0mmbZHKgnqQ9eXZX8o/u4KBF9ZuGPEOTyO8To18jk8MERpUZWsvJXCPjbYFKnhLd
3AEiWPs4XHd1tByVmG6VwnZnLuzMaI8cA3ObosoulZt9yeR8myQwtDsl+l1ve+9aPUywe4aBWHSe
V2HhgIOVxuuit15gu+P3SmhgXqFCSo+n7aoML11Rp0Fd268WSnFfb6cbid1Fa7lE95QnvFOqL8fC
ZXx0LuYAJKVbZ51o1xFzxgI5DsbaINxB/LPQw6ZatSqcfN7RdfCCWgMT7MxOrjFFgGTL+xlxH2oy
NW9wu9552ogNZG89UOH4HsXaUxbzncjRPsOl4jdW4Yy5LDT/sIxMMQ60G7SkZbofbxZi8Zx9Tbqb
iyCmZRLwcZ1pdPBb/Az8JOJnlmbbHURofs3MEKIgmd8amLgAu2ge3BDJNo37nx9TNpp3yoqvygwn
IBPvDUHXuBtadztAox3MBusuZKAwUMYX/AsMXMCo42GgOVmiWfV00M8LXpIHaxC+0oZ1Pk+PTqdd
Y0oZA/KEx+jmyLiVZTl8hTGu91aJE10ORWUV+XGqwTK6ipkWNIp9va9Lv5c9pjB2Hx0bXXuibm1t
q4naTT46VoAZjn5Z2L+ws9L3k2scGkMsYBPkdWkeI1TwbHDnJPyRD/lpZCQInG61y3rrhMyg8es4
+yJ142KPIPaJBOytOj8d9wQ95uMgGnAN6ca+8Ers76w7L8/pcOLM1y+ATbFjotIOmffQudd6fDKG
uN90cfhFOeOrHZrJBluXGYvb7TyLKKjHfd4jue0Byxt0QLV1sxikMMMcP4qusop3S9jfDbJ0mOqM
vY226Pu6bspj8l7gebQf6UdTKt7YKBV2c5m/Drb8nC3hOpJ2uhLWoVxe0sTFN1B6T/RiL7m1/GoY
zIexpK5ucExbjo3UzHEdW//oi196o+W6GBOjMGI7kfwy6H+Z4Y5vyjruQUFFy5aLKfe8k4yfjO1x
ZxaVosRXwlolp5RieW+KF5VUFxNXIgxWhRa4hfmLFNC4ZWK/P9duH9QWlic4oBwD2fEfd8vZ0nCI
dU2A0vsQC+F1htL6CX8Ca5VXtDOHMp1ONrLLTisxf4fWXVe/HAfyMbDhM1hIADFztj1D2s6HwKum
vjgTadE8xZHlKFrPHykOHGqXTt3QSYmRkXwaVAMvksEStMvEfoJJHCq4DGzIIQhpInruCWy3rd/n
YB9HUKGCAvUJAMznqNoSTI5IDjGXNkIKf/OYeUdkf9+E7GbGwmpdQMBtnK2UmS5mRK3WiWxxAGrF
fxUaLmkL88Et1rJnEEFl69NaqQFw7hYSM20QNXuOKtw7zUP/Nohp2Px1bHrLLj7cJqJS1+XjI0an
QvwhoUaDHuGVw2iIuG32PY7bxzq0t5VcuiNjFGP4sHuqfp9KOIPt8Z/RQ8MGE4g6yq54Xyw83WgQ
HSbPHjUTbK5PSxFQDR5o8fA7oNNVO3Cra4k90yoqqLZmWSWRtspwBZilob7lr5//4iZ2WxFijVEI
/QC7rB/GfsKKaFakFKMO1jRaTblK5yuwhXYw6Ss3ttvRuUAKgOkpU56iILMl8UPtXnPW2EF0WONL
DwupOZHbKRqvTjODbw/xo4I9GhbN2/71JaXv9m8X1SDaJ9x3hIlESL8lj7+PFODwvTLR0HT1yvle
9COwalts1DRPK7cqH6yyLFYj2UhvaZt+uPmPOMVtxBPOTkM682i7Okj32Z0OSjnlqikIH7Q5OxlZ
7W29Ob6fYXHmdHx2bamj6I5fmhlLVfQRofBdI5Gf7Fh4KxAjQE88kf0ea0tUcD7zhnEmnfJpDceR
Z1AODEfA23q6YnxhrJxBvDitSdAFBUsH0HzF4Hlg/AmJEcb2h4WeMIbXmAFxNPsg4LQCHOroGqNM
nG06j9Yqgvmg7q98OTkU/7ts1+t2FzgF5wrC5w1gy7MdOVegoQNt/i8Wg3RqM19jGrjBhu6lzkr7
6A7lBsctWo80XunStK9oGaytneETobU3KYmHFADGkK5GCbSqY6lCLXNVSfZtqzMfbZMZhDBneIqU
aAg4JvEk4JrX1nhAR966OuoZ2b3T4KF5OWBf5XTdqZBAONi7yKA10swP84nbgyV30Nnd4pvNCNOg
x1/mSZJClHj4zjh2e4OOpl/DalW6eeBk5HZUojrTGtdK4syahSOzD0uM0gRTqYq6AJhHnuyE8CdC
tesh+9Ir70dudK+2EI0PSmAfMHA/zuGzk2KDWGNTEUQhkBOiDXNxtm0ux+1g4P9QVV/5kK4vbFO7
ytdOlDunFPqdS7gVZ5HgE3D7MFbHUQucbXDd7OCcQSyQynXoA1xhrsbOvdccgTFdYgHg0AsE85MH
Wrd71CDOXfLMjIlvtInsnWbP59iav00wBZyl/YWN8YHb8J2NNvdtCfoa2umdC7Dj50zLXc+lg0b0
BvePjYFnOu1iWVQ1Psn590ovw009cx0hkqbACOVL6JZYwotthOUG0REGGoobUtlFfZZLf841/TZh
rtbYqPVjUhhqNxbRVQ1i73Z5d/PuyE+zAtbx6qcqt9vPQ6s+Z2HtKyGARhcvemrS7mZvNKyTAtd+
XWtpX5kq9ekJnrVBMra77cSaoMyTqjpUw0OR5s4mo/jky7lwfOvUoDs7F/ml0egriTdkuhHhCtiv
PXrfeuoPjCiCagBPVlax7PMZ8mRBPBFE9bMgEaRJmH7ue5SNWPbGfsnj4atWcwMW79HCH02JpTtH
GhLshmgnHFCDwI9bx3Ia28B07mqlew926NTYyJjrqdS8h8gzL4pULjCTHzgD5MeyYzYHVgeRT4DY
pgjDF3LfeHHGoERFxjxWLO3GZt7oyXQSpcKlSZuQ5hl3VKBbTHwzjEaMsdE3A5StXyfudZoqvMHs
9KmsLQYLoBlf6RRPshvpCwdAG9cIbiKCIEu1EGeifD0V9TseGnDaCrNkJfv63sldmrEC4/KuiTfS
HLEqvnFA7pd5mZ5mxDJHnISY4GuSlzbmQTVasxFahK2xlxzU1D3GKZFwXh+1SdUbS07fMfipKPKz
Tbbq+6g8baUTv66GLL+Pi2/xMm+HFo8wJCGWn0bIwuccVq68Kacw40qj7qXJ82hbk2ujkPpiaEtz
8to6O8RDFSC3AeG3xCqbSPBsjiB80fpm3U4gI1lnRWiVmgoT7Xo+mkXS4wVjlr7uinmjZZMdRG11
WUzaG/msObQZrTvK4ljIYqarTxu1MKZ26MU5XCLI7xpvFSp9kZ8VGd5NDpMUS9tyaQBQmmjTcmdf
5g0HV+Njr5+ZQE40N9Pd0qqKnZtHvhvxIeukT0KfEFB4V+Yih4gSdS61d9NKj7Stuas+dcp7tqQb
nadQxIgjBwUvqzCAmVqQee557us4rq9E0SYI/WMemkgdRiAvxj3BkWqyC5goqnytJXNw7J60SB49
vT4LOXybsXvwp04+MtgMnTnYsbEgQRrhRp/IypYLJxWi/uvIGbQyB+wPEkzFaLtFCA6RE4OUYuct
op2ECnAUxkuZqZ8EVSGMLhEkVC1ljdQjB/Fu2jPxhI/oa5TPbPNisTY4y609NyEFgXPcw8ysEQZ5
vsyjKihqPT4kKnt3JledGw1gORqrYjsdJtlED55hLzurQc860L8lpb6NTBvbVdEXxnbosN4YW5w5
x2Jr9cMx6vQvHPaB6FKEqsb8aDTO42gYLs33mvxJi25N1JkKCBKN0IvJCFDl16p+zMzRJm/gXE1h
BHeZUz3rgIthTchpfGbmAu3ihky7HV/68YAXk2TaRVQS8CRNZRAeIliMGMKTasXGJEHENrjaDBr2
FmE/auQE+qtWmnJTDA60KWpvkmfvog0bKyyroMrFELQ4M60mvEV8lTRfjYLNFxnYvTXLT/gNlhxW
7If7OF5OWMa4DH3IJ5BsvEWntlLcKxPl1tZN3WNYIrJpbUQPaswPbqxdwWc7olvVHUYaKbtG0B32
3OXYmyjWXa2+B93+YST8GMzNmPnB3AqJ76EPPLseOlrs6IC+4aiHTYcF2Kfl6XbwzK8M18AlLL8A
FC++s1Cfy/DXXuFRmgRW651Hz2mg42LM0fXwi3ydR++NDQDtxri8ud67qUxvh2GKj7UMdu1eJjcq
AT80sUSBbJRHHHte3ZxDOE82c8xgowlZ5HYe23adW4Xh963zPQSvv3EtXoBVmc2IAmQV2EPdMuDs
pUiG1zFs+rPnoFJV7Z10qnytNyXHeFHuKeniCkDI4DPhm+IAI0lGfa05fbHTkJUiMrVYc0nEIljs
NTvuURbogGvDmw5w5tnKaNtrXImjixnSQrhEkm1o9167nBosK0dt/JleYFjJlGVPf56H3DrrLXud
1eaI7rT4xjsZx4qKNMIqpojE82lJsk2L3d7O6uYqX1UdIzOUPj3OlPc4MhJ1c9+iKs8GXTJgBkEA
FLOrg/JSRdcNUZ8Ku0x4BgDERu/mQurq06fb0A/M1pZu54xYebnLY9OiZiJh3SuC882AgQBHMvBm
bM5noyvOKUWA+9hqPg9aKq9lh4dqd6dU8d2Iu52pOuxZOuz/R6PAJLO6G6zG82d4QJ7Eg2fcdF9O
jia10Z/jZUNkKiNkT13juogEYr8rYjx9TEOuSuFsEqOdAzOit+C5PQFrrnBKNtFTFLlBZS56tigP
rdwS40rGgbynZtoebGvLvq7zCvVZVWCDjgKoqb1r48akjRiTroq5ohakqHPl3lVi3XocGp4cI9aC
quuwSWiju3ia6gMWOTvYZBGYjYGphCefkWLvDNRmaJ/HDGdN3P9vX+muF55mDT1KNufEV3M1Hjsb
gUep1aa/0cPWW1cMCFDOQh8GC78HjpLvhtMa2BYpSZBfJzuGny2U8Npv8+Smx2pgQMrUdcsBBCAj
eK9PcLlcE0aKHUSBV0mDiN+k9fQkrQ6n7aJVlIGDTI9w/HDSiEqUa5+ZX1O7rrb1hPyCJYc4Z81m
FogwUyxgem2G9o9RAkfRfTbfR671aHQa1CrO76mGJXLcdOIOG8SNRbiRDcL1R62Yt2bvAXfY9lcn
W/Yo32CBki73DaB5JiH90JH8svnlL5YT97vo1lIhu8cqarngKu8PiCQfhnLGiCarxD0CUhyciMhg
fMotzQYSmxkkScc0ej+teYH5aJB4JTHp/lxemtpbfIMeyV4yA2MdY5o6ltDeg6DYl3Rjug/1vlql
5tRdq5kqJ+fom51ekLc750gnguqBcM5FtGxwKv2sy9Q8JLp3X0dOeee5N9vcvD78/AhiEc99GTt7
mzIVPRmPWUtr25jia1ayZGYrqY79Yu96SR18wLDUN4bnaGD8AM4Fx2nBKs8w3jVZfZKlGFcG6g0Y
7DQ6McaAyT2FmX8v3Dg7ZV0BkR/azkYgpZqNtsPGV8I9CytFcjI7Vy2miLwkt85O92AzY/GCFu3B
gUvaMa553P3zDaWao9XcuQMtIWoEpYtd1ADrTJmtPeLcbm4bq7nvPbPdV077lKmRGR5R4x6jkn0T
rZK2/dk3WIZzzZilS1oXQRfH4z7Kl3rb5Jq1x9qbqSI6FoH68Jro8Yv439Sd6XLj6pVlX8UPULiB
efgLgKNIidTI1B+EpJQwzzOevhYy7b5KZlosd0dHdEdV2OXwLYEgv/GcvddO3st6fM4AcKwtK17H
ledvvcwClSGw8Prs7aPk39QMtN0Iywb9DLJuGOr61Y9/iWUiyUcxLJfQ84e91ggPBFoZELiT+zIY
hT1ZAMIeUzeHokiMl6WZjddBMpcia2qpw1CQGORL2W3QFk/emGZX0kBvk9cWVokwvmp5n21rLZIO
4PcW7EeKiwuTi6KltwcMLpRjPeLavEwlWwu3CRkWgLyyiLXG4Ki1ol5Jd0wR43WdzArRAYgWkr97
uSEtR5JuVIsrt5jw61aZ8jAUxZJsIkrPiIcXsPhlWxJS6SqAEZX4gobflI6ZrN9CDr2PNRFVb8gm
VWnU+8eZhYG5vh+p9U5CvWKl/BCncYf/vXVbuRlueoMTaEtVTGaXr3XOllPYr+o43zWx3t5XfudO
eh1eCWXRXtWU9fy8Cl0JyvXaIzoBpoFOOExTKIvMh+5Qpqr0SMBj65DzMGzjCANPDAPwWk6qR0vp
k0MCAf5xmNYThuen+SVA0Q4HQJ9u01XG/dRN4QaW9i05Wj2quQIQNMzk5WBoJFjppryrgmZH9Gvj
Rtxz7Ikqng0pt13UPouWL6bvovLYB8aww/GVYYSjzmcBeaQVINcN7YG8t1BdSoXbB/xH3CKo4Zvr
CEiWE4cBZfwGBB7IAG81jRn3l6StF2ZK4Bc+15XRTQa6T29dxLOkUNWweQjGwjAL0w1byNa17FZ9
e8s862mXB5gO/LGwFnHD5b/HTVdTNHXjqWTiK/tKMTFYASBoClHfVXm/5bKX7bnOFqHKsmrhay3w
tt2PNToEEHk7NakNMp9MJpASxzb8vX7TGuXe0ATrkKnICy1Tg6rOCaUB47OPzERkRzTbJQFi7T6w
ZO7TLabltgGzl/bCU6lCnYo8snup2xJ4F6U3iqom5GxwtUI9suQeBCo4pzDUqV2/rOHbLRFDBkrn
kE9yjfWQ1DKoI3rTYhfygg8sHvqaGLBrKQFqI/me5PjAoh0tI/xGrEjG61K12GF+811mxmYKC+VB
aZqdMpblEm8M54zEEk8W94NIk1ruX2F+axk5O7MiU0aTIXGB012rauitUAX5d2PE4pdouS2q6vjS
ZBJ3QJ9RrYvptRLMhvAmyB6pq+LZi8xTRatqUwRlu0Gyba2SqBTdEnHzWpyiZdFMw1NS1T6qTx0/
31ik66xI4oMFkNLuATr3GAWf68Lch/E43CsddxGtVRdlGZmbAtjjrpblgq1oiwRNuBdLhWsbSCXo
bxCJqngLqK1ad3OUh+L3RzQTj3SwYLLx9bKYG69C2G9LPQ9XXkFdDz44ZOGqgSzeNd983+udQmGG
F6QhrDuDDEVgEfWyY5Enii6nlz1mD4YaNaCNeITh040T5QppWW3Bne7g9mFSa9HqAl3jMofp1xdv
Y17ACsg4r8jvsEPN2IRRLuAiskBeYl52YSMuhTwDJQ9MYDDSHDE9ncOKknpIZQzCJl119mPo6Ssi
fHWnCcqt2LTbHyO+sbyExs2IohhSN02B7kn1sg5cYErSgwa7pxHM1JYMOqwVxiIyO6hzhSNoszHj
eteBI28oATRaF6569CDLXsyLZZPjMUxgVV83SXnTlyb0Z7V8w+deB7G1kSd2QdGoqvWPSTjgbLX5
TYKVMPGxhmmJAgOdfmyc+vk9dDETN9NWnKrbWuc/s7R1B8nIX9vRevALmp59ICfzX9gFEtFNBp2C
aCj7tQgWUICxfODGOIkeeECITIaoUkBSkKe3+VtncItqszC4IoCpj/twlc91GxNfnZoKuyKeOOnD
3MKjMiHwbpujnPcs3yNfmwCRlilDjlNO+0zvJvrllrkjehHfm+JDxG288Ge7cTBp0/qVvKL6lV8p
wywdzoZx6aXDNpMTWhhFXazVmqosJepklabzN+b1V7KCnMDrKv5RD+4WNR8VDbW/ligUUXhsGwr6
H1keqBstk1IbQ0a1Uw1+nSI7Fa0o3dRWcOxyAIKjXm+EHMiEPwim27bUSsoBJ0Cq7cHLG3tJkb5R
ifPY2hF0oIYW56yrwN/3fYxjsmgJ1SwTJ5pH32ScMl2pbhrDL2GRkwcZKjZRXNf6yAxqwHpmFJ2u
+rUCHJNIK25K49w/7ftn2Ij5FXmF1yGpWYQOoY4vDevgK/LggqdktdZIGeNsGS8zyRt3s9lcRMMQ
TjJNDmi5EL6mPd6pjj550q3FslMxcaI2qdQj6Igd3f5qbSptiCRRaheaOU4rVaRpORP2Kus2EvkA
oYJjUs+lLfwjKAtYAJ1ODiPyUcJ906vyygiU75QYjA0Q8O1YcQ+eZvB1nADy8tgkMpXigiLsKTzl
zFVgKGEgPJdzT3tQMwyWxKFLmCIhsHjxsi3gVeGDJ9ehzrIl1t3ThJVu2/aVxfAKqN3D1rCDdIST
hxArJY8vVuXJ5QJPWIHH4oHtDD1QYb1hapmulGJPPo28KTrhrcl0VATNA1BQ/VYXvQckSuW1FYmC
PYhNCCx59lSBdV3KpbYMuGQhb44oumhRdmyIl7UjE7VOxYIrePqSjFUZLUrwUIcFdqQOaUQ7Sic1
nlYW0asbL1bMqyJH1R9Y5QPHDZ1MN26p6bjQhm9KPeb7jufUsUbNTyTXD5xwSp6C0/fgvbRR7ZeK
EMfAf/gXX8RiSW1RooceMXAi/QqFwKmmV7mvNpTcriIvBmRIZE4loxvqR+8k9TGwHNOsKbtpbxPl
C5u4O7tpZQ4RdDXh/cObsgRiXVHugqQfgNdk0MhDSX5WW/KkiO7bC4FyB71XXo8h63DImxo9aXLU
JUmlVOqFJeQ6dWDu/wZjhYmB9EbOyXYZjD075F3MOsGYac2N1CvjtSaWJGhGozu1EozsQLpKYc04
UV6vPZHrKATgxiZELL3yOmNYaY18bfgwcCdiJ5wkaKJFNoEKZRVwNK+aTniOjpVn7HHzVVdiozcH
w6ve1aoOvlUiAgsFQwA89+ZN8xUICUP0Kov5JkIvsQgmIhZjZBKJApy6Kr/FAnCjITUxjuFbaw3H
ktJsS8DDVUhehmv15DIOOkIR4mbqZT8TYKh01ydFYW1XFeEp1ab7MYmBo2kDZuqOgkjG01DRSfd3
PTQo1xvqDSGShNyBnHezaT4Qh922onq6T8mAbVscGsCCnKrT69XgfXhVlD5M8vQ9ASJCtZsyBVhW
8gHN5VT3RDPK6lqKO8YlwlIkNKg1FaLeAugNWdltu3bEpUoWG3To72CJEHpwEiJ6dYj2vioX614q
78up4YSo6owdrX+S8tRYpuqwIYYvcLuQJClB8O5GpIh7RaKong+VdqdqQr/EJWe5ZclyhXVoCsIT
mV/+0jczXNh87+4VXxlOy6FolzInXc/cxGMQr82YPbAa6nWliMN2wI+GY6FbEZEyYWy8q3TOC7D+
21U5Fj5gEczuKNuWmUzTdm6XLcpQke0C8eShbLBkQtZ9agG5JN346NckyJgcfYPmEcLZNZEylAdx
Wxl9fBuGwmRXKjG4kOUT21xHBmm1+GpI/elfsoKjQimxj+g9sswmuy2oZLldj2OpCbFWqYNFGT7O
npsQ9zjZtGAEFcox+L4XWFvfKPxhZdRuvILTjGFcjZ72mjE4nPnDRBzuyIti91VSPiXhhIpi3aWK
dwct3I0pWSlDhJ2qVYZ92WZPaWLcDJM6rJCXYowKrGKNTyh15BBzLGSch1ENqztZaa9JuCXFjlNu
vQfXUDixDm+sD40YZheWL5XVEWkVwqmoLT+SskuWaTBg5/baTTsQ4pvERPtVjWBj8GPx8eOt1Exv
RdozchoKjHXgX3ch5Z5AlA6VXz/D7Wn2hX5FPNBLE2qnLNiUfWyuAqBGyCy7cU9gx3VcEUNLCgEM
2vHN1+k2RGn+oJIPZJdZd7RgXoPO7K4RNrsyZ45lmCkmwOTAmcgYaOT5etI9VnwnZO1eTT2inGow
8OZ4J72WAWwFFn31PnwTGv/OoDhklwSSgaOdOGZPh1zELim3SoJ3TOGMRdloqKPE0UT2ZSrIBCPU
ee5y7jWxsrMu4l83jtRvHejeB1hPKAskxeCEwdyazMIp/JzIv1rmDMKld5SpxPCCnkn1RjDvAaSX
RuuEMDbIVbH/i/8j77nFaDb372+IBA9qHWQ4F2hh5hCTtAEko7q26us6Dff1LeSKHq3TCNNm2AZ+
AKtoO+wSwlhsmSv11I0vciw9hbn6qCaBW5jtrknljTh9qEG9ArtwT+jJfemLvfNfkPSHBPwgV2vf
oJFHzbgo9DuL0EvwXPcRjUI50a5bD/zhDwnBf6SgRxjP/55r438R0//PRPar93xWqdfnf+r/QZm9
gkjo36vs7aBtXn6R5c///E99vSX/Bf1BR+6gGkiONB2Z7U99vWmilJ/FzZKsiCoid8Qa/9TXy+Zf
qLGRu6N5lqitf9LXy/pfumXO/6ObEjor/t5/oK/HCf6LzEaQJRWVIPAl5VcliO8RTDc0mryO/XIE
cSkWHbgooUzXgRlWKCAGkZZIW8HWMxFTxTY+YQopId2GhhBYM340A9EAq1bn2kdD0+WRQlQM9TpW
WlLq216DeZPSrbNSowPoMPFnkXaIifVtkIoA1E6l30JZERE6xhVUm9SKDmjJfWDjqoR4RFJaCU1H
K/gfMfwblmgJRs5OUHsaxgB4pAINOl5mG81UTYk5C1UKH0lUzPm5skezjHp6a3NbB0vMVaTHczqR
P7mrBAgaC4N9+UHyI6yiFbSdhTCNUebUwCs0F7M7yGISySB6Bl451K5iJfU6nBV7CrqXfSANyXPH
eW8L6sPayT0JzSkbaIwzdiI1RwLC8NrHiXUDCAy/bZD0DVfHqLXsxsRvXBopXVsJlJ9vsyHl7ymB
kzsSFStM6QWxzEko5OtMVKznOhPq90zRUQ6x1l77uWLdGlKSPHgsL5yse7rwKvx5Si2mkd1MGsgU
uzdDXOY6mEEKMeVTQ/FyWyZRBf4h0aNbdG7lc9YOiAhidbinfI5Km/Q+Y9lrevlKhKz+nQoLscY0
eCoUBznYHzGCxTyKrURbso8OU6PRALJktSREKlERjJoigLYQfWUGfXODi5lgMZzsg263eqW9yXpE
u2eMaKJVOgyK3FAI1O1zfx1EFl2ACTmuoc9yNbidWYQ4TYJigwl3C8wDDZGWCrykoOEPhE9ioswA
BsEmj9JzQD2odMngivjqdPQQ3CrTQdU+2HU53YRlL8rrAIErCmlVb56wG2kxamCuVTTHEgmdQ1Aq
N6KEU5Z7LNTgRaUV4kuTyLTyNFBW4UxC6DF9pNLeykTuqQYtl60xVXN8oFeApDT9MDGWkFaFb3A7
1fvQ0gVuCqICmyHJh3orCZL/IVSToabsLtS5lgLJXY1TaymBsWopkwyGIi4DTWLIt11czHqSKkgQ
KirzSG77UgTCJyfHRAuNW9hTSAoMmHo11RBJ3arA4DYERbaE7jWlus4CMdyUGEidNpeD91Th7bhi
+t1b1Rr9k2JaKXrMPNSQatAEXyhW0508pR3IV85pzZ5S/mF9BY4Cx7Eu5s0LqE2s4oFEy5QQTwGC
7eh51U2pmbA/qanOuIygkOOVYLTDG2VH7ALmxJGoboTkYCZTu5GzuEAGzQ2tw/Hg+d9kcq5vaC0L
R1XrlLVAXrePu9onsW6ofU4h8zbXRj1cMNLaqbdnvbLpKPtR76mgF4aKLz03ZpQ3Tp9O4ZzSrSkl
bEGOyUEmj7suJgPRJl2L3qdIei2XDAkkSdpIlIQAAmoIDwrfxSVCUkCuyAdkMOPe00s5IRR1NpW3
gRdT3WuIUzGGXoVunDZ4kZRU29Hl1i0n0xKTsmA2HigwJa2D2iB/tgbMKrZctumRUCmd3F6dD9Nn
ydISiZeC5Y2rKcrM8KoeFONaNMfwZlTlruMkH8DC4hh4m9fyg+xzw629EzqE+qGgkfzapToNUiSR
0gqeff/+f2WL//9o8zbZ8/795r18//5evTTv3/9x1/Bv9T/yj3/8OL9k73WIm/inDW/22s1/5+em
LunKX/OkY5YabO6Y1P61qXNi/AsNn4FtRjVBPZjIVv+5qUviX6IlyoiORf4Lkrb/Ns1Jf3EMkDHU
cUjQTcXAHvyfbOry7J78W+IMPos/QYgETCmccyw21q+bu5eg1hkQPx4Nrd2xfXeAjLKIhVZYT+Id
iBFHq6EdE9GwozMFfO1mrrMr+SogH87mXumQH4jx+kXKDXJDoAOm6XT3Q8MYWcc22Mn+iwSirkQb
Y8KKATSYTa9UYR0u9ndSri/KtliK5UdLO8W7ksUbnWJ3hUaz978PqgBh7E1Jnmt6ER75ZmWnOQKr
YioWrjIKyxzTEZJbu1Z0wndExwfm1g3vKZIKa5ZVdERUvNA1QdJLD9LaB/F3TTJoqXdoe4Q7pSE0
fUzuJgkyl3pLKDevWJkvlpfBAoU/BBPPqvSbjBhmmykO/TFS4X/R/4iG95CettOoe9kcPxS6v7Ks
PMOZA7221qR1EtHzIUmGbUB6MKoc1cFCpQ8sEFnnRw9VeJOVoz0iV/N2mqc4FSozv78zk5s+24Q4
FKEPFOqh6Ci29ebWJAkER4mrl/QJqHhrlQdbUqBpTxdNL8gh9ZAH0enNk8hVWHat+FAr7yRY2DSA
V5rsc1svnUgX3blRmOcdjB86ilK+H8QWWUi0Yi0C25ksCwpC/gwOxf1k9LdEv2OoeqoH9aEhaIQK
Z0jv6NE3p2Uoo373ym8IgRkLILxkAhm7KH/UmjePjQjQPty5+K6WgfrAo3blWHjFLtSShvmaq9Kp
nBACGx4q20qlAAPtyOrjG7qlV0QgfphEDfXEJ7SbGI9UVB6U8MnwuvcB6F1JelBBtVfrihPh61Sy
E3BY5Y7mtsculOX5UqGFpGJAJKlnFm4S5ZAtivakjmA3fN1RwTKVVMJG+aXg8xkJYKNCcYJWxcdE
VFverU2pIhiQsHW9p4O+16prWUycJqm2VnqLiolKMOZ/wL9VcNW0tGZ6wZWD14LGoMNJIsZ+op+0
DONUp9CrSi/4uebJeT55VQPeJEdHXcOX+evkDWcmZcnl/+hnT6LRLM3OA6822pU+XvlNtmj9Q4Kq
9dOad/j55z9bQX8Vhv9cMT4/9MwUocbIJvEshEfiU+0IrT0V7rDcfv2QH+iGr15t/hSfjGpFFJi9
EvFqXkPQLr0FWx0JCL/zQbTAI5wFU/QgAbz1r6ZUrAL9XieAYc45Qy+ela8REShM2v+ddzeh3+uq
Oq/dZ04DSxswuMVSeGzr1665kwrUS8bhwqvPX+Bvr/7pIbPb8tOr49yr6RPJ4ZFXRF07Lvpr5Yqw
a6I4nuXTtMgIXLbbC1b+Wc7/1UPPhpIukL6cxvyqerqyohvV3I+IJo37C+82/5nzxxiaLKtsXQbD
9uwxZEW1MIHH6KjZNOPd2uYq6bm05VZMc98R3Na+8MQ/bXCfn3g2XMd4JBey44kmpJKuuCFp9NhQ
92HKuwZ5xJDjFhVIuLAfF5wtHVNPtpZcLWGvI3U3F1Zigt2rSjtv9AvGFelPv/Tnz3Y+yKuxVEgy
j47NEkXoktRG31GuujUFmpW+rAmC3Zs/wQbUVP5sk5f+NH0/P/PM1yFksYmilmd676S+WKf+Nlli
iu1tbU9IhemIbopP3TEvzBzp1+rBz2Xj83NnZ+rnUZ34skV+XHQclvq2XQGLWJLtZjcrY/P1L37p
Bc94EWFhpIY48IPH8n1lsf/ie779+hEcsr4exmenptrIVfjNPKNc5Dauz2/GKzXhjcavFh0ZyU7m
OIb79UMvDGRt/oI/fYHEYHGkb4boGPTDltsBjQ/gZHG2F5R1MB0J6rg0deaF5ovJqp2tdhGFkDG3
eKK6gruF1ncLXdrpUQw6pAu7l4bIn3azTyNEmz/OpxcscbTIhfTjcf6a6u26X6rLahVd8DZdGB/a
2RLUq+Uklx6PwVhHDuj3iPulryWXvrxfndb/Gu+cq1VFk/BXnQ0RzEel6MlidIw2Repod9kmXedH
2NhQHR15mW7Mk/TYHePlpXHyb2b4/3ryj5n46XukSSDqRseT5RVor4N0j7gOY9steTE2xEBwh4kr
fPMWXw/PP7yvLAL+RRUsQ2HQzwaLj8BksAQ9PKYJA6Q/Gco7JEA7lKuF2RYXfsM/vaOMblTXNdOS
8D2dPa2wyMBQxSI69k7/gYucQJHBjlwskYI9XSMVFV3/bQRjeulc8ocl+5cHnw1ShXrmOGh5dMy6
8dDryOs4EaKzeweiu/V1BfouHaDQyzdpLTkJvTVivNatcBzr+tIQu/RZzkYyGhyvJx6SkfzIV1Db
mTutY4c++OCYdn0g1vj14uD6wyr0y/vPn+nT4IoCpNBKwvvXC2+l0l4xtrmDKX1pPPA1UOtZ5Esf
5ibKZHt8uvj4+ZXOliTsiNjELOpbkmmcvXKmRYVsmRwL58eTbFnHC65gdr4bFgk9Do4Srnhpx/zD
usQzNRo0Bhkgsno+1uSJowwhHEe9APQtjEspJE5ApMJIO5L4siS3kAJ7RzFXaMKcMpl7TzU4EzpZ
kk1eKY9iZHtSYO830dvXk07+7fvAYAXOQUfRK2kaJYVff44RE2FFKUg/wBu2kdk4KckkcAkXJUnM
6Bb1pxGJKUG9C7Rfr1w9t0nCTRoyb6EW6zxHyS6MrgQZiqgb0I7oQsLhKvQL0KoCLjbAil9/4jNP
Nevg/IlpVsyLoqVoP3ynnwZQAdEcA4amH4ByL/x14ub/3DjFq0sr/W9j9exRZ0cdfY4P1yjjHmBY
3IjKnjK7bTBicmivOhqOAlPUhbf7bXM5e+TZ75HpZRSG89sN7cmkVphMAWbKlzJIN0bXvETwBmSc
IJ7sbZU+foWQ6Yiq5AyRCnnAfLzwaX77Auaujy7R/zF05KTy/Gk/fdeYGFkmLUM5ePGHacXHUBae
40xK8NZ/ZMP3XvhOUKBjtXQpK2WVWR9Dp60JKrMtZKOWHlLQTM3algL10vr927g9+2RnPw3eYj8R
yXM/iIJ5NNJqW5pAnafumrxmuxRLdzRvRtPcKIl0pP+/HgpMjmZ26ef6bQXVVVpulipTbMMMcH4W
GD3VROJAkxfVUt++1UZ8q6kViaG6HeN7nWV8lgr/xEPuMolXTeovQiE85WF/6ZP8NnB0HXM/Ll8F
8aGmnU/kgiynTImb/hCgzVJnVweeN0fsXusupY1PQGEq+Db+212B4nogCqptKSq3RKaDxA5i1b0w
duaR+stKe/aB5rH1aex4hSjI+lD0B3Xlr7Wn8hheke+27lBZObU7ujQLciAc8i1tn68ffemrODs5
kR9CaJBX9gdTO7UDolHs1dolZOTvd69f3089O073iagOsfyv96OhuSBegyjQ1egSgxXZoesthmrx
9av9vvqdPfVsL5FEEzI7YUkHcRuux3eGk8Oty7Eeg+2llfb3sf3LiJpryJ9/wExpW+J/+Bp75KfV
8Gqmx69fZp6jX4yQ87t8LRA4VBh1fyBKjf4MlToY+ijPgvLSt3ZhRKhnhw4MWqFsKHxr9WIkVHAF
f9hBf43c1S3DRXBVOA5AoOjCOPzj+xnU2i2FVF7rfKfqG5A/sRoxA7B5NUhIcgK/y/6EBf3C7P/j
+3160tlqaOpoyhFSz5Mf51A0W0C/z2XIr3+v32tq8+D79JizzcnIDdpT3OoOc7lhcptDF9rzrA5c
Wl22ehpPRGRtuOm9XrqTX3z02WqSdVCfaPHPq4nXhK6q+ttI/aCBbcsLCMeHWfO7mjg2enm4NboX
LFJqZ8fLS0eCP06KT1/B2doS1BMGjvk3BRDlJOKL2g+XFs55Xv02LaBJqBpQRIiJ89b3aeHUAz0m
x+7HwiK8FUtvQ2CvrXygUqO8dWmMKn8eOn8/7WxqdPVIBo+e9odOx0yjNAtiIlBfsUWImC6rFqGq
B+Ufu2eUr7UgWrYaZi0DHzR9UWOAbdp/y0jM8klnQp+bKPwSk8fO96qODwntClHF9QKrgKz2xxSV
UzHUCwTJa7FFDZXrjFk43RGhByHm2QsDdl4Nv/oq55f/9FWOdN9/7kG907nNfbtq1hjh3OJWXl8a
GLNO5stnnc3B0hAJ78EOxRpDVLWxDI/zfblKXXz3znh16SZz6Xc7m4uZoDZBLjIh0kbGe6LfNzE5
t+g6L3yFl17rbOJVcK7ySWQXSDbhGidNsDTddKMuQf2o7HGXaji/X8x/rDF/j8ezCdZ3WqNIMePR
gmbjlLf1MX8erpTbmkYQCgxn2Ieuj+zl2//Ze84N2M9DhZgjcgC9bP75cJuFa7gaNtWq0dYc8ovd
S42AP2/kf8/yuXn7+XmqFZs+DP75e2027Z4zmqOtpEWzJ2b2wj50aWia82/8aRqAWZoKUAnMcbze
/6zDsffhenFi93/wvAvTzjxbwUwxSHS1/bFYS0uM+Gt9gyrLidaXi3HzcPhihptny1eEQMgMPYaL
qcuPaKZKFhWu2baAV67qiydTQHKZ1cuvR8uFyWeerStpqfVYnZnrQiztqxaWhm6i/b3wlD8fMT+N
kbMlBVWLqQ8/xgi/2lZyLXkB0WwRb2ZbjIM5e9gLrrn4+t2k+df56is9W1m8gAyPDMnuofxIr9NF
Ki/9vWrrp/aALfrJOEiHCw/8403h02ueLTEKrhZc92x41OIWycEiydIpHQB366SmNjMu5WAhLYqV
JS0vTY35T5+/K5lPqqJQALHkH9TaTzOjMEO5Ra7THeIA8XVB0AWmmqFapkjJNIv3pVj99dtayp+G
rMYjNTiahspjf52N3JZDgdSz7pBBYyGpZU/wAaiisXTk0Xgsmich0hexeltweYyj+pDAAvZLZeWF
pBvl2rKkydLrICaJM2yixyC/8QLxWhd3tKloco5rWSjurVGC84ZPpsbcWergHlLCQbJa2reqQoOe
JkpFcgoOKb261aYAmSNprUaGXUdeRqyAU92AORm4JZq23BfE2C/KQXTylJR1vpRumE0e77V8F3Wv
nrBBobcidPpKUm88iz22swh21RcqJjdMJMSjSSu/B+IW7KrRf0T7Z/tAU5hHdkHecz5BIE7GFZHY
awVlgBCuyjm0jN5zguBSRe+ej6LT6Ldeh8gB2xBy8nhFqQ1n53ure85gIEBU24e2+TDJcAtrAsCN
56LNyEAe76dUeyCgGWSvT/BbEC0A04BMAIgW3HYwLfWakKhY2RSQBAoBqC/JB5O3kVJxQWoUMn9h
YSTfKg87ais/x0boiBaGJ/49tjA5qQpMhxobS3YrSXByYsrmYcwfjxZ5iquh149ZAoEx0t0Ejk1I
3hUIdEduFEyl+qIfMbvjTgTW4EwtG13dokYnlJDGv0uYzXqosRqDPTHjZyGV174MIM/DAJIWm1b/
RkYdMUrKQijvpkF88vNun8S3lFyCyONOBURZI6PS6F2gnbalhAeFKuXsNL6JfOD9Y3BdhOLS60WH
LHJUi9we8Lem0lqUCaFMH9OqfshLAq6smPiOt7I/DipuQS+4HtN6MUVod6UYZV6zb1JzKfj6KZgr
VMaLNLaO2OIClJtVMvH/jI/dAMPeIoFNcNLJbwRa2IbCfxPdm4m1KgVxjYR3B+nWRZlARmzrZD19
eFJ0CuVbKvQ3maEuKTc5KQliqRU7ZZc7BUwqgRxJNTz5OItbD2yTgTHUrFZ517uEWPmtdJVo1Sqb
PRsRWYPa4K3yJMRzI6wMfCb9UL1XVbZFumQHwkMs3Orwr1TjUe+Rq0ohnunWSYxiJQbSRgcbIJEA
LJT+QjCjDZECqIez5lsGxM8btEeC2BHK3lTROpmIO35ozTcxCnGAxXuVbBK/be2q0TaVIi27cFhJ
JuE12Iqtbidlwm6QCK0Vs1MaPg5Ze0jIV2k62H8Jxja9fgyM9l0eLbsQRsqC/BBptEgkbDaKtJmM
7F0EUtioIA7GfiMPlq0aA0/DHjBmeGhJZoE3S6izpW177ckM9rLU2Enw0vvvkvoeRN8sZIpk7GyS
XHQKg5ivrlyBFWSIyfde5xM5ySEwrJ5kDLO9gtylE3ZeKAhuylBTsQ2RxHTSx9dOX1jKm1T7qzxP
nNxrbgffJ0LRWCjk5eCuh+an21C9UwFoiDEtB/XY0AopYPNoSelauL9IUnaaDgP/KNLjr4T4OBWr
UdtHOGN7LVs0HrmOwUsQbCNiZ03ggEHhThlxMCijRe3WzDd5kTt1zB2mgidFjNLanK49VgGj9lCa
iU6UfRf0Q4Y+JCBWzNKmva7elDiynsFDt+I7bvRNRQOsBE0pRHu1vNLbjT4cdPNRp8g9WeS9GT06
Fi6l/VZShhVJdouYkeuZ8VLuj2lx8KuHRlh6g7lskP6WO91ifc2Wfvh9sF4G/zqMrqP4WfJQT2WP
WfLyA+2gwu+ST+FE0HF2FajvIB8M6UU3HyrvPq441RA03sk3Iaaw0AcoWjYOzrjblgXGrImvKXTm
0qOnI5HIRIdIUdvgTKThLxPD9i5m1qUp8XzKvQWB2ttHQunW4xJHHP7wzI091fFYpUtijtsYURLp
z2GB8FXcqZhUEyw+OU8MW7zuObp9ycNTFa3I1kCefSyFe4OEYb3P11Ib7SImLEQGVx3viKNdqEJy
TaGBVOj4iYwnntHxx3QsjwZg0HYRUKjsLSKDG4f4PtvKlcdJLXGMPgyjsDWVbmO0D2NN22GUr/zR
RFINkMmoEY8Fa9l8wZvp5Y/ecErxEgjTW5/mtpCQ5nQgYs6urQg51sIL/GeF2GrIpbZaP3pxeaoJ
fPfxuDVlDZP/W1w+W2lN+6151MsdxDemmsRZBEE2avZBXE1982gZiItZNskbApj73ONbRJNIYJD6
DbPFojW5ukfHfHwCaGqXXKdlo71LJZTigQb6FU1jHkM6In27DRy9zFwxBmBWDOtitDaepGxFs9km
ykaDRuGV4O76gAAB/6Yqb4XS3HZwD7rk5E93Lfq8omSZILauYxUUshBcA+NcJG+MWpcZ7RPy7QCw
WnR5qtJcKqOBPngfBKBSxHKZE1nZ+J6bY80DVoEALDsFXmGX6saqt716U7BrWPJd89+knVlv3Eiy
hX8RAe7La5G1qLSVJMuy/UJ45b7v/PXz0dNol1hEcaYbFwPcgQeKiszIZGTEiXPKh1zsbQ1cnAD+
sLOeEHB2DPKNKkcrUVFgwHrqma1Ig2bji8dIhIw9e0aOah9KYPFFp8PtVpbvGZe9Q5Z3U7jNXRMR
XxD/Qd3IdDUamBljIDB18WHWa7idQZOOH/pSPKqpdoRmm6sJnL0GVBJmvlG9Ec3GAbNtCwDwGHve
0tt0mD1gvBfqveBNSt6GqLKV5ts4mhsI+RzoTeB2fEwy6isFEyY5byNI0oTh2IUFcwGMfCB+xuv3
HvGPrY/aOUS629T/4VPPEBHRlIxXuPq2kfUtkp7lhuMi0ItqgAMaCRFFmRvV78S7lfJXXeidDFqa
GJSQadw0wL1rfncPUzs8RlA63PsVyhEpJFL+K5LZGxFiUEH+1PfqbQgXQUVRJVfyQ+QDC6++qX68
R438uWw+akzNukH2WsEy0QQC3DyF0xgjBAT9KUQ2TGuRKlYjZmy+NW/K90bi9PcDI9XJzrO6vdh9
GqFhlfNqIxA/g/wE79NtA8m9G8c3cC1+g9GCudBwF4nf1S7etmQlk/hdKk1CCVPhIT+0pfvQBzy3
5D3DwRuthkiQD2CsMctujJs4+Jlb5BPqIRxetDKB6RDpWTI59bVIxz1Zxb4ef4rCnQjlhjEYDzRa
tkyW8F+Q3IUuwPObnW8wXCgPR0nnf637Dz2jHZHxLSuMvd7UD8Bu3xImb+tSYTi9uu0AratkX+lQ
2okX3QSDvIESDaVdCc4TWCFSqOUQO+jlBJYq2r/0vE3uBhmK0rHNt4yVbN0UNk2OMANE49BvR8U9
DmHtyHAIBgLo364+lLnG8+iglOaNoHwTaHcpvrpjEptrkrFrskY4ZFE0DwDgfmlo+hpcAozg2ww7
21X4qJFnZcNPU/wqCS/maOwQIRpUYECKRmAiTh8yiYBMaHMLbwbFHfJ/uYQZlzFw5VSMTHIz0Wd+
hSiLjpN4SJn5QaX6oVOpsDHFo4G7Trtj3H7r2o/Im5FPv7j+fR9GjAb90JV9Jb64meT0pmB7hbUR
AuiOwaAaErMkVHIzg6HWnKntZAe8zxa7jgHS5iaIBG4YJipFVO3RhW797wUL4revg/+1NB6ygpgZ
GQihYstH0PwVIMctt+Q8DWpIjMTDymhHnvdmFmgyWubWa9RDAA62EnM7Zmoi9alKuMm2ZrBVz2sY
yxQY8iHrj9nRPuPblDsRCBH+riMpb9XIpH6l3mVea5u4IvfRvo0RxO0F0l2uGmjkklHZmtoLtFjM
Cb3pHQmd0h0V+cMYf4+tr2L9IWUgGJK4XZYgu5xtReWxTyDAcDUnSmsHGt0Q+oyEXh4SBpux5jke
8/wy5IllLQ1WnsRL9QVaeIYl05znP7MnOIBDNGdzoz1VYNAz72eTQtYfrkGMptrIxeMXzRsdMKVp
XaB/RVh+Gx9SplPKNKnLirVpt1Z6WiomMJj2t41ZfSbpq9ooSmw0RxiAb9rHwvYdvpfjXjuy2OlG
WVm6xWLXucVZbcaP66RB5KSlmtA73gF+/uNU9fUfymPwqNxcf80vW2PWUtEnMNEFoFevA4aYDFoi
FSgi1c4fJ4wbkt7tBp7O1Wr9JQiS6igwjb/NzSp5VqS7DFxRWfNvQPHTG0ANZF/vU3utPikvBseZ
pVkNr5B1H4IBLFVbKiPb4t49JoHN3Yna88F/8e6t++jDCOWXw2igrdgItTnZ6ITwejnX13jxl4BA
AKUCOAIkzft6iVpAi2PJaXtCEsQWFLiq9TWEzlTcvTgJf0zMEW9DZDGcXpXtyYCfuuRBM2o1xPYH
wYOSmLk5nYGthIKAR2pw3bnFxtY0PPOXd7/rxGcVKDbTA1WTcdS3MLLFh7rcFh+VXbRlqHyH8vIe
WVHYiiA/OcqH1VrfUulNM4D+MBPEBIAxu2j8ZogZtqzak35fO8FzeRpeIYP1d/lB/F7cDY6yrb/A
s/hqfbju9uIFZ+myCAxen6Ls/Z4yU2kJftRTkUZnPO9+tppII2lNAXGxyI7uAkHDJcqhmRXZzVLK
UsjsulPou8zpaE6YQnfPCJEOk9YQGMjpTOO5THMm8YtX3V53crGXgY+ypsvcrsa80meW1dgwfkO/
FKiSaqe7cFeAjObEiLvaDo/xF/rBb9eNTjXheSif2VSmUD+Lp9i1XLSZWVlfsnZ1zBQwryqL51pl
fL5uaWkPQeGYhA9TZsyBvbc0pH1NXUDtJuyLpN1Jxovb/7xuQl+ywdFQdUVTmJqYD6ikSlk3pYQ3
DHPTU/TJIbJHJYKMbeCNmP2QKmOfwfhTRf0mi2Q7KSGwf+hq9Ya3GgTc+VEHhdaiq25AZwNNjskY
tIVImhVlm5pmeY0KumhY0Ei4MKIUlG0yVEyg7Rir24DSoyjpxw4maEewdnpw1065nBU7mvRJp+Ik
6+BG1a++/BJHB034WCgvaAQJk1ayyru28tmBzlYGSg26shHRCzyUAXyYvArjLoIQ6iUAS6srPe+O
YZuYyiZC+N4aPl1fxsVGgoESiT6tpSaZ0zKfBYXSSmoINKA7ZeSOMMHu+/hVUlS4a9wNfOXoZh8t
pOiH6Llq4B+VBSSoGfUd0nrtulvc0LNfMmtp1KOQTThJMB/qrki6XSiFO1Di36GYRONAZBaqvq1I
C+JeeAV7t0M4+c5gwtjV4JBFLuD6wix9WgxDhQ9BnGDH5uzTEmkW7CWoe52kGFIO6XObfLxuYDE/
II0TNRjEgVjOr4DBAl2p90136qU7Kr52cQxpoLrtbfig2evtsIn84eL4GxbWALnCAzHPHIM2GZSo
E8EnSDWcjeaNT7HeslpHQIlCpIgpjB/l9qtSHFC/dlQZmuiAan4BcZjIMze1NmJ4DCw0gDOP3WiT
7ZggYEKnwss4MWnpoEd3GD3vUKJ/pPHk5bnghLDv6lUKdWICmX92G8KBt7KQS46ZogwkAiyiIc9v
Asj4aykucEz9Ej3I25oQYbLadj9MYPjxK6MM3e1ad2jxAj83Ov2os3PTZoUGlcvQnTQzQiRKh2Hp
ualQA6M8EMJ+L4g17GLQwgCEMdN2nzIvKvE8ClFpH2FhW1mDpbv9/OfMjrFUujLI8ZGfw/DTRP9j
G7fSbXsLCc2d/wCzJMIZzK5t1jKwNbuzQ+uL8KU31IdOZfEhYUg2H4J7PVKOWbYGfrm0ZKikInwx
ASWbFw+fvBuFEIw2uR7XfHXr6ck2V+t9BZH89bW8bPxNhjDDoRcN/r/3OxsUZacZCL2fRAq3zJNt
Shg9mPxrSm1TyjcxG3jd4GX8vjc4W8Mwi/m+wQd+chtYKYBoZWq3cptNH9z3n35MgE36/Z5TxflM
Q6FC1pgkmND0kD8PY0NbQesAk1AUb+FQWLvLp9vxwh57pEL3YABvn2VXMmTvcilZzQTV6LYBJBOU
Rr/3jnRX8ciLQL8wdK18gSsNCQ5S2t1a+nr5McFhS2E4BoIaMLiz61sTZNMdTR+Hi6cqok8nfTGk
tSRuMST/GJm/DfLRCESeeS3gifAkMDAK9xaJnABecGO9joygSSCco63lSDfXQ2bhtTf5BwB7evnI
F9k5ilFG6cHHcVKgI2mV8dmD5dGAn1Vq60MFf15mlAwoQ//FLOKK7aV4VSRRQayXcR++JO8PiK4N
ukCdpD0xt7+5FzbaQTtMgxroxTrR53X81FLwntmbT6dZDcwuXuvxbIej22y+DTkz5ha6KF5kU5Xa
XXdvKXIQG2UKF4oOeKBnoYsYZ1/kgtSczIxu0EsgHNu1Gb+luDk3MXuq68hytALkzyehv4Xe86FO
9gE0lGm/9ni9RNtMJ5CkToIjnVHuWR7euGHKEKjZnmBZsIev6S7ZS3uYVROH/ubKaViKinNb07V6
9kHUGwsKvQZbMlMfbhHCaPf5+s5IlxWj9+7MAi/tatM0O0yIT4M9TfgCBbkXwIGQMz+rh7W55enP
zS8x1eQFzFCQrJJ6vveohq0lcl3AJ+q+vFEO09Cg/z/glC4nPnXcMhFEIwskh5kjTeAnDlXklH7j
yxJ7qk2hMPFmAe2sqYbZyq/hhlo0VIFrt/RSHJ4bnm0ZKiSDrCEhxyN0hKahuill+IhvEKfdD48I
ykJZ6hnfJ5Di/4AuvSysvPd6tplRMcb/xbK69yjAbKhq+JtcmrbUhvDQRqcmdKa9RSzgjZSJyzQ/
0rANmL7bybvss9JPOPqH1Zt16fOv8uWHQp5SNoNE73d9gIgJsgiqW8ATyI2p29MXB3A0GrbxBDnH
tBd7/8akCfEVAc+1y3Xpsjszb80e6Wpehp0xBN0phQECnZ6jcguBj/Dcolb5fdjV23HbP9Ds+5bf
I/e1csAWI55onx6DCq+SWeqTj+bYuBNkjuLAQBziveD8F8Qto261kWxzZ+3lTQBj82Y9JpZPwpn9
KWDP7pA89eCwzDkJ3TGKDrBg3ShvxmEan6ByKt+126ltuon32Up6tHyznBmeHXWowyFSHDnq8HaU
NyizHSwbbtPb3hb2/f3/MEi7uM1nBmdHb4TIqm4aDGa/FMUR0o36RHbk4OoWKFWrO9IzgjS74uV/
oC1YvEbPbM8ivM49rUTTvDspj6CLnPLEoOO9/Fnbd2gB0Aap1lZ36ZOq/jGoz2KaQSsXUQCcpWdG
e3Vv3VrftUOynybWPpdbYQ/P9noKuPDA5oY5Mzv7kud1Nxp9i9lptEPeBlte17vxOA1+u7Zxt3J2
lnaUeQ6djBfIIEWv97FrSQw10uukoHij7Zo9KdG9tU3uzDvrCc6jo+HEd3RWneF5xe7SJc73XYSn
UdTR1Jx5WYskh1WE3fGR5j3IJNtAF+pna1KrHT7D7vwLrAag/Hy/Csie8pT5B1IjTSLHx7Axn2LR
NDa2ifL2hIrxk6Cpe8MEgpeixObJdoi+WzVBAo10p0V8PNtJ+jlbu7KW0g4N9kieN0xFQMr4ftnp
1VUpoyekHVTLjt0egAiKgs1n6akDXh9v4yfgR6tfzqWIPrc6rczZRRV1KAgXBlYLejvFc/bFJ5L9
N//jNOUyvkbw8G3o869s9ZqvsxDLYWJW5Qyrna0hAXnTlDBo2e3B/wXUUHTKoytuUNpcG79fjLCz
JZ5+1pmzY4X8lOjy8u4QXPRAnKjGvoGXUwRccd3DNQdn359Gq4fYoCp/kpS7uv8oNF+u//2FaidR
cubK7AODsnJUV/DUcyXUd+YvxYG8AEQB2it827j8vgifI3Fl29acmn1bTC9yQwj3aKRYL6T+sPqs
TXgubhB1ymluHcqC+WMXyXIBNsCiPSna3SSr27ivfn6nUCtdWb4prC8OvKYqEuOkiijNe0JJHAD5
QyOX5WPw+KHZB68Uy0lR7fFnbP+Dfi27dWZu9pGEhB+5aBlz7j0kBAfv6N0lN8jM2VB3bfTtdecW
j/SZsdlXcQi7XNDzybcAHbbim2Ztq8y5bmPx2X7m0XyUpOlcWWhbjLQ781jBVNMfhf00EKqtnKTF
jEbj6ueFzny2ps6OUgtPbZSrtO+mgmB7k79MZZfeluyQkcZgtd6y0E+b9uqPvdnJEryxq7Kcb4Ge
nBTQJqVyMmppE2W3evEqUvhMdW0niF8acp2VRV3euT+mZwcMpRRBEvvfrupIN22aL9LB2wIK3aLb
cmd9jJx8lQlIXj5zf4zOYhOZg6KJB/rC7hdUl71boOKireyCh3Yn7Xw7dvo367neGPfDTtkCi+TL
J3/KH+Jt/uo52lpcrS3BLHhLyDjh2ubX+DetI25Tp9j7j/lb4VB0tssj6LzP/Wll2Zcvg79XYF6W
GZCXC5CZa3+3MNub1Jk4Uuoj8rC74XbtLli8RHWeY8BFSHN+h/vZN8ioJCtUxZanf/4LwnOac88r
7ixlxVDL/G1h+gVnFkzPY0pWxB3eo3e6nTwhsKA9w1V7I92DYKDU9Hbd4lLCOM150HyGmfuioA1t
o1YpqVif4BBU7apm5NE/xnn8AL1FvvEkd+WcXPJxUmc4NzgLWan2w5TktT7JXuQUFc17mbkLDg+g
ZBVxkaGubtH+gXYTUtqwB8vIY3ssSmTKB4Rn04OUdvexBc9H0LcIBaOvafrBx3g8Kkn/lMX9rZdU
dwENnh4wvSaIexF0XGitRftSsMM+DlUps4A8VGdpkAStcC6IHX70iK8jDzQIr7mq2Ne3Zzoy82/d
uZVZPLS6oIy91tcnPYBj1I0QO2hvNM9tbWkUH7T8IUfMK8nGlTLaklkDLnZQzuASpHlO7VdG7vL+
b06dD6gs5sEbKg961N/4hW9H1X2pafcytfyV4JAW7epQRGiiIZrWxfOlUfLaU+P6VHNrhwwIiIiY
grlFnkERpG+JB1UojXbfa792EnKugic/ap23Hatgh0Qq4EUVoKQPelmKHAEda+RSnq7vyBSf8x0x
eGuYEtgQ4wKy0TeGnGlqVZ8G2b+HZqQTf+lGuFFVJt3cb34gr0TA0hV/bm+6AM9uBFmoIcpNmvpU
5N8b9CSkBLgP81CKu5bZL91u55ZmEW02gRubOZ5Z+nPSvYnjyuW2dNXQzGaITaQYfIE2KXJEx3MF
T8wIAi0XtV1T38lN6aghIGgZsP/1nVo6oRD6UjTlfJrSPJjqfAhBZYz1SWsB51cvpnsM82/XbSzk
UiZVelp0+DWhhWbfPD+XVIglq+ZUB1/0Mtz0Xv1SMJfUxxIdVvexVm7DujoYVr+Wb18GIpZ1JO/E
3x2QeWE4j3ukqc22OXlGiOQrmu6J9CgHwNYp4zdheRBM8/t1by9j8b3J2d2tQWNftW1DV2KkhtAD
VB9J54avXf3/9wywZCD28Bv1AELpfdRX0HAZTd4z0nm0PjX76L4mwS8+pMd1zOJlmLw3NcsZi6Fx
A23EVCmdakivpAF9FMZzri/dQh3ovZlZftiqbhuYBWaEl/hDteHFfGvZ3S67aU4kwiuXxppPs40a
277sVaNrThWEvsFtpN5pzefrDq2ZmAV+72pBHCqYkAm3gUkGERCHFZgrh3jhsfxu3eZ4MbEaS4DG
rFv3VN6NKklRttc/wJQEwJ5S1jQg3m3XyBIWz9af8FNm9RxxaFUkSXAutYy9GsBdH7uIHKuO6pLZ
F9peVqSf/2Q9LcuaqlgTEdv7iLc8S0VCp25Ofc8jKfppuJXdmD+uG7m84lnMSWcBijIIeOeoglbM
lazrfxv5Fee3tfXx3/392Vky6jQMh5ALwm3QPtfe5GKNs3NxZ848mB2jQOytMRDwIChOJcNMeZLa
bfDWIDIgMMRF7/m6RwsQm/dLNjtK5pgqspbiEsg6hKu6LVkPo0WxM97CxH6EELFBfP0pWMdSL962
Z67OTpgXem4P6fV0iBkA2fQ795d3ixDgDuHvD9hN6i1Ul1tvnVJ4yine5zjvfP4tlHOWc/hDI1lB
gM/hTaVvUANLjsle/aDtK3dPIr7rV+6SxUU26PSYFrAQRG9nu9paUhRabt6cspoxMhl8epEz3tM+
BDKK68PPgTJmOsJCKMCcM0EEBQbTFFpSRh9RV0Y1/vquzy43sBpA4ijmUtBGlujinFSyKMDVZmgP
9MBsVA43UfIlXeM2XDMyOyyowidW4pnaw9inth97wAheBneNkWvNymxpFaDd6UQz+jBIcEFX32HH
sxHGXlmw2cVysWCzU+LHouuzntqDzJST0KIoWL9d35IlCxLsqyhJTBsyz+YqSWpVPx+0h7wJGWOz
nMhs/r+v5m8nzk1MP+Es7D1RHAB/jtpDrXw0mDppX83u17/zYtqtMxOBpQKozzAhBi9h/FY0a/WQ
2aVx4cMsqFpN77ShEFE8O6rH0elfhsyW3N89bC7LryBjNr25VRgIXlm8eSZ8YXkWaIOGsrslSNqD
UVvTcDs0/aI7KXMiOd5pRzPWXmO0DTZuZ/6s2rVBnqUwP9+7WQBSl06jccBvT/ogxycdkV8jWslK
10JwdiEHLrD1FgKFB7949K0PZbY28PQbZHF28f5eQ+JbRjIFuJoxD/LRFZWsAj6LoOBGe9E+Ibe8
R5zhm3dXhnbzXTrCDrFJXujrIFx7PTLnCeqF7Vn0y7FahBoyjg/cQnZ5k+58p7xtPg1O4vjbNYTB
0lKeOzo7Bx3g9LAOMJZEbzyuNiiprfmjvP+IXfgzOwmBl4ohCiraA3xXW4RRKVw8tQeVvDFp90Dx
rdMaFf+aU7MTUIJvB/bMha7XwDTwaqj21zdpzcIsykXBqkUQhSybh/ypi5C1v8L/vHR/nG/MLMaz
pNbz2GVj1OHR84tNXOvb1gfapFtrveqlI/vHlCnOGvImONtGkSdTe/hTQFLZEPSmN8bWkzceMAuR
uGuCXdPsri/imt1Zpt0mipaKGoFhRbAGJyESoWhmCuL235mZkqyzq94fshbSIM6yRtrowhleQb2S
hvXKvbvmzXQMzsy0kkHfO2MVQxPFaJShPXjk+pW9Wo47pgdJqkxGSmZLVuuu2bmRrz9UdWZH8k+/
/Hp9saawurz4/hiYLVZVp3wnLE9/MKBTZyzGHmr9gDfbyo8duW+dMgmPrbBynJaD/Y/V2dq5Rq7G
XYXVKjvxJINKMIHPvdu0XnC47t909K/5Ny3w2S51iiYjSc8Ciq32FORPrRhtR691PHL7Rn68bmz+
Zv7r6vvj1xQzZ9YqERW2HOW0hxKaYTtNdrRFdijB00fwt0imy076BR7xtb720o1rgPCcuMsBK86z
+KJ0qzBRWE5B2gxbdRvuKM570cbbi7SfPMH5H54qS+F/bnN2I/oloVPI2NR4mpmmrW4jxJygTnXk
T/6zu4G6RbuB6HZliZfi9dzs7JoMSig96hizRfdVza1DCuGNz15Gcfrgd4ETNKoTmNXNP9hYuus6
TW8ELy+Kz2NfFoIHgxHeeg9l+QHNrwkYpzruY1p+5Jq5Xa8lLYXuuc3Z0TQyT6XrxXWZ0QuQ2kke
67OPfGYJ8LmCFfe6ixf7CT4YRDm01RT9kJaYHckYAfhQ8pvi0aM1lDX9j6KHu7OTVxoci2YMUTR0
Ki46V9r7E8J0p+CrrVY81qV4m5m3cRs8S3K9EiVT8L079ZMzZ1ZmSwdnQWxAyFQ8qmXgdMqnQkk2
FBQ2AlwqTav+aiVhZfnWLM6WrxZMTSjjsXhsS/0ly35K+mijvO4Ikv7cWNBQCYV9fcPmb3dJnTk5
u9qyAVjJWMnFo5B6ti+ByUz87iC0ih1IzGBPfD0+E56Rv1fdcm/o8nMq9XbqSTdF3e97aD2u/6CL
S/3370GTRIb4XZP02dH0R6bJpELn9xRPtVZucgMuC+PRatdKUcsx9LeheZUEgXIzYwC7eBx9/+AN
N9AQbUf/03Vvljf0j5FZoKIyDmVYhzdyxr1tiZseYqS0/qV34VYSH9VW31w3uObVLGYLNfOaMMQr
C2oWNTgqRb4zitfrRuYY27+C5o9bszgd0gpZVAu3xKMZHRBpGjfSW/Q6gejLEaV5wDwe84d2d1A+
XDe95t8sXIuBloMQ4J9OaceMHqA6tD11JZ2Z/sjlwf/j3vQjzj7A4aB1KiqAHPzWPOaF64hpur3u
x+Vb8X2cG9M5OLPhla1XVlP4cZmopu0Om/RHeWr20+hPvAnajZI4obxHl37rPq/RL1x8FGbGp38/
M251BcPD6rR/OuJCfmEPFaHpQwmTw52zklisbdl0Rs6MFV7Yy4wasWUh3N3BIa+Njec+XV/PNY9m
14bMQLEOCQnLqciAV8TuSZGfdORzhzVtnxV35vCrwFVbwZvcqXJvl7Vfxlg9QOCwco5XQnDO3xuG
jSCU4rRDLdEAXY4gfL++YisX7Zy1F2LGjMlnLBRWjqR2vXEhTtJRRVay9v99lb4Ptzlhb6aHoab5
LJnZwefB6LcBFZbqPXTdmubQtM1XTu6cr7cqhjZQp+tBraFmknkTSMg8x59d+QfwRluExbRc26o5
x8Zft+FvsAWQggttDBLIHDK+DqMoUDjdaPeMvwhQwG3kH/UWxd4j5GE2rEpPwjob8nKg/DE+O12j
lkZlrWC8D79KPdRLXb7yRV5OEaxpnM2gnwFE7/0B7gBHRLB0FmDDXRdi/ui22psOIHX0VKGEIkln
LhhOtJV7YyFAqSpI4pTm0Z6fw7UKT49K3SP9KgMe+CXZuUdr1yn6j9cPwsLVQb8Ekgna/ygaW7PL
EPZqwQoqDkKgFNsuyFDf/ixAoegLJ01qVxZz4fZ4Z2y2XbE6Vp4vY0wtOQbpQYPULiRSrru0bIUC
JD4ZtDpn32c1inuYbFWu3OFLBCeaEcJUvVYvW9ofuvx/G5l9is0gQc1++koG0PeDoN80/Zs8/vTM
lat9zZlZ+PkVDcPIJ9kv6giy7W8dBKsp99X1JVs4R2zMH28mb8++UorUeLAfY0W1Xrr+3qvzFQNr
bszCLAw6Q8wClqsW39LmodJ+sEH/0sY8uszMF/pWmb7rIkx5jN+5+Ubxfl5fqssCBYrg52s1+9h2
iHSYqo+Z2hloaibVxpcgS9CejS/tNk8dOIQje62pv7J+6qzeiM5pKDKoUjym6B+U8VNJNOjiGsBx
zcosYZc0xkMLg5MTcIFnva2XH0qwTtcXcM2I/D7WaitLZBGY0WOQSXsl7VDZ9m3GOp1/Z2Z2C2Su
ZQZxhy+CuU8NA1Y9CMjzt39nZHYLCG1iqWXBtlgQHvL634xBuTGCfxly82+QWTYSkHfMlGjDmL+s
20n/otnFX+Vdabc//9F3leYxE7UyzzLlYoRbG8dsgEG5eAzB8BbtSzaufHYu04ZpHHgakoQbS1TQ
1HofBYqVRFFfh9VjN3Jas1Z/jlPjmyQMsAz421h1EckroSXUwh+jXwCoVHfdaDly3d10yXAXJHAC
5WhudTehEeyv7+rFbchvA3OHdjezb4A5pwg+uw2bjJqN6RXVowikmBc5ze1xe93EZVox2VAnz6e5
rws4dpAJSmwF2IAa7KF6iA79wb2T3lSncbRfyffU9px+7RJe9EtVjIkaHwqbeVqtRV0dpTE2PVp0
Qv7dXEsm1gzMjnaRAgooJqfk4ldHhyeOjJUMYs3CLGyyClV5RcdCmGdQMX82IVm6vjNrFqZ/P9v8
rhnd1Gyw0KYftOGx9n79u78/C67eHdqwb6dN4MEbfYsN6V86MPuWV52aJqU8bUIfbEuAExWsNf/A
B+YWyRh1WVXmlFeNOZZVaGHCQgFEiH+W0lqoytOn5t1bZjofUz5Kw4Yh8t//frYNuljWSReW1WNF
C8/p777Iv7SGQZz0BNObY/4wXiEMS5xi2CFTbQNAgf7c+Cdunv0G+X0otKgXpF3JbxiB7Igp7MPR
qiblFLDX/JwF9DAEYWL41eSnu2dSPtq2hzrZlNv4OUSUqhhXB5umALu0CDkHtDLKhJF/75XbjYXC
kHj1mIxfzAh85Q9trUS2eIYm/o//mpiP4KOAwUqpOGVIYAGSn0L2/A8C8MzALFFBfbHXdAUDozdu
EvD2Vbx2jObqrRLQaz6BEKZNuC5YcGYHNTG9vpTdsX40o+gr76eT2Pgnt61uhSh+zOuaSY/WQbLs
xpPqrei2TgK9Gnor9mDUTl5EP5EX/QR86TUYu4+iHNN1SOEpRCmjGi0Ih9u14vHF83/6wUwvQsbI
mMpF+6Fz29RtR4UfrMKz13gwjve7IpWO1Lm2cvrF9KMbWfBXHiiX2BnMAg1gr6er4EJSzYiLope0
sn5klMCgwlDfDLW4M6krK0r/0YtCxEpzh2pftFXhgroeCNNlNg9mWHwZ6AGaP3Ve3gezPGZlorg0
P0Yh3ugVx1Q3D2rp3ebaSqq3FNOIkKLRx4SoBtLvvSUra9xRGLP6URJr2zPHG3VYGxNeMfF7pc/u
PE8P1V6vi/pRzW+F8iHpf1xfrLW/P1usAYCiValp/ShUN6oXbgZIpq9buATiTMHwZ5V+//uZC2FR
q0Ocskq0wce7eDdmhyLcwg7pdDcxUxMNXeOVlGA5BP7emHmlhGajwagV8We1qd0oU93z1BkNQ0Zr
l/Xa+k3/fuacIMaBnKQ5B4wWYtFUdm9aKwu4dDlbLKBiohptXQwvpWmJgixAlkdtuI3r7jBGH5Vy
le9vzcosRcjc0tJdFSslXBLUldKdZH22tjWjjppdvLhoo0dbhqyTlc7l4gKeeTerAjSdpICti+rH
FP0FGGIRwFgJBnl6CF9cCGcmZkUAq/cE1CowoT4VX4evzb7/loSORdF9UzDZ8lw5EsVIJp0gfBcm
5SXEf1Y5/ZaPwdmvmF0WWhSEQ+7yK4ajbPsIhGxcZ5oCGZzyKXj8vwFp06H7Y21+b1Sp1iOWy7nW
lQ9KxoiVsJZ2L31aLKTbCUjYYi/Y6DTZzApXD+vHPrMaO+ljp0iyj0OBiob+1iE8ZarFT1XJV74t
C0ebISGqyhOtKlXKWbzoVpdmlVWXj4WR2LJVfha0T5mxr13t9fq9pUxX3yxs3lmahU2XWHJtBW35
qHYe/PhluQ+SzrW9Kiw3vhx/hwsP3TRNE0+KnP6KZPnjkLylYpBRvVDvZVNUt7JhbtMg/4h29nOT
kgd0g4CKTBp9jZFucsuk30/6U3r7aQzqgyglTppo8QZ1FwpV8laDEDd3/ZXzsPTOhNNElWVDUhSZ
+vz7O0t0syj2oN9+LDF9DHJwaoL9vbfNT0gUuhv9FsVHJ1s550tWJ5AH05c88CG7neVOjF+i/SGR
Y9afmq/B1/CUHaMvOUTxv3Rrg8AYiTs6Nyir///X5zu7s4uNz3IrNgZ2Feux126k9rWr13ybVmwW
Ku9szILSKrtYsCpshDf9XeygduGjn6Q9TfQX5pu3PmAwxd7cIHOHokEngEnAOc2twRtEVxurfDRf
VUQcbGWj70eHfiVMX5nt/vB/Dbuu3mo/5Vt/uzaNtXBlg5yD+NIgx5IuEAm1LEXx6OKtanyykoNu
3F8/eYuhcmZgjkTwKsMf82YysJeh3tFus8jxtukbOmZ7sK7wMEa25Qz7FbOLi/rHL2OWC9XwXBdm
jdlqK+20u2gb/MwQClQPkIhbJCzyLt66wx3Tl6m5bTbVSlNw4Qt8vqyG/P5Yuk2eJ4qA+cC77yEA
qO+U7mbFxUUbzHfLqB2bNK/mh1AM1c5M/uvip/ImQkza2xoP6iZlLp2zH27L1zXGvzlrxvRqIkH+
Y3R2AmW1QOxj4GXW7uobUbfDx8QeHyYWsPIYOaK0XcPuL3tJfw7mEVC3c0XnGrIRxdMwaLonXXux
FCT+1hj1l4N0agL+ZWSW+aUuM52qQCVAf/IOyTa7D+5v5JP8YyLslLb+MTOhF7y+fYsH78zkbPca
Ia+EKsav3H2yhoOC9NR1A3PCkb+26o9Ts62Kus6iUYYFbRPfeIcK3kDrYTz6h/p+jcBs4UNuyJLJ
/zFHA1XD7LQFgRzxsaNgVNCZzrSJLujO8j5Vebqyapfdmannd2ZpdrAyL4xTLWenOh9Zahi3kWWj
HcOc9gad1Q2gtQA1x3XWwaUwPLc7+85mYRPWtYJdKIF7JzowY/dNOSR2eTuSQVSw9IZHpVuVH14z
OwvMjHRX0YypROUem+RU9G+oSa/EyZqNWSTG45hUxoCNaRghSx3fRrLqZ/9s7EGY0JKmIYlESv35
utml+J/yFZ3JGDR05gVA19fK0VVTivDunSJ0G1dfa+EuVS4gO/9jYhYrgVo1NU00SrFFtJGrYqtH
wz6HbjxUoMXotQ+J8EHVs1tRz9fu5ulPz7/p56Zn4aKrfdDGbj6V/1snPzX3NdMdnVMgAxzs1pqH
a0s5C5IkaAN51DHWFxlAl2zTraGcLjFx07E7W8pZjNRktqo3cMDbHapKwiZA+eF1orNRYb2AebRG
8eA7ONK3tbfPYnCeGZ5dYqEWlKJV4ZuIml2WfR1UybbS1VBZvMDOzMySPjXJ1DSeWie1I9qSE20Z
dNYQkukrWzx1u0Emr9/0ZGPrtIhrHs6eJkIowG9eYxrRWRdsegKy8H6Elz7fVghyHHjNOvH+n3x+
zjd0ehGe1TrcINa8GHHvxwJZIjm4M9doWlbcms/Gox3eaKGQVY/Rf0i7rh3JcSX7RQIkylGvcmkq
s7J8d/WLUFbeUIYyX79HtYs7mZKQmtuLaWAeGjORpGiCEccgA+og05t/J2ukt/GrXNllP6++s0Eo
TKepN27wtnr31XsxxtuVPFZBChRz7V4/r1ZWiDw5THqthiedhIWY+RAJ6z+E6JcSwqxQLleuuLWJ
mxwdNKV6ShtMXB7+MrIjV35L3UpSThZjAH9EKF6u+qwMFWqJHiY+Qb7T1ps27p9JLIrwGqbHqgVv
vKgfFK23DHjg1aG8D5rG0j2YFQYS/JbRBJcTu4qx8Vnu1HR454l/KEjyoLfpyWOeZXjxV6Snnemn
g/0XXwENZViGIRmcqdYnuadxLtLqJCHBqLf4hWajfWjpWndgcYL+iTMtuah+V9dqhjhsIKAky46c
7GWRr7xS1qJM0qYh0JM6iRClyyjcBz9U/zd8wM3rU7YWZLJw41KhWQIF1FNW+fAvhYV29SpnD9eD
LGbQsBPQdYKX7KioenmelHLMKs0zkB8BDBjtgCz+DCy20dBVQZPfTImdVCa9EbfKCvF1eXj/BJ4c
n30NzyYtQuAelQh6F7EPsvaGXQsxPSuHhgVGiRAUgk9IPmFysS+NtdLw4gHzzwxOobdSVdWguCJK
DMZh17cwms4dFb6Yidc9/f++1jRfB/GhK9E8xPKGfMNb+Tn2XOGMHB6il86poVsiwDUSROk1XaA5
MHzMI84GOVmMDPbfVUtx7YTfcF6Xn1Sz2KUwtkT9tII4L8A1G+lbgZnSvxBUX/qMMtpYEhj6aG5P
5ZDqvpH1zpOqU5MoG8b+8E52QUf7i3viLMpM9C8u0AuUAHxJKpyQAYQ42xsRKr/Fmp7y4nAkEZr4
oxMLGNmXO04oylJIckxl6zMzFB4KXsMzZI32vXTFwlriP1Em28urlToYSIwPJok7kb9pwotYqVDD
D60g/3V9WS6OCI4SIvqMaMtPGeYsjBotjmXUMjmzdXheVzKUTEGcux5mqTQkg8M+onMQZEoYhYOq
b7BUQL2tKQ5pEBxzaGKlWI4pvNXRQ3vRyzWllsWQUF+GbB3wvjMUrihUqogyanmqcNf6MEJpewgR
J4IVdLEjsMFJizUk/9JxgsLsf0JOPpzmhUQGOrY8BY1kevA4qfyHjH2DpL1yv6yNbXI6VjWDJoaO
rxbGZB/o5aYPMYOtm4AA2Bm/034NwbNY2IAjIPIXMNbn6LU2bnyv6QMc+dlLXrJtzTukl9QxtPrA
/ORmgCVzW+aQmI62hRSsFIiXVinqUCLYAshAUO+43HeVD191ztBKCGm0l0od9PMO/bSVV/k4a9PU
9jzK+HnPUlv4wjOaR+XYGvmtpcmbTjI3CYoXQYv2aq5bkd5bXq1vr2+NtbFNzhQv8YKAaV15kgTq
BMMBzWo4i6+9PZbOFJDrFYNKsgZkxSTtibuKlGVCEKVQD7UPK3doRiSVRY0K/qRrYKbFMZ1Fm1w5
AwqWSRQM5UkYun1joEhJa6vlX9dnbmlMoISiUwapeRRkJzPXGYJWGiVaWYHwJ4TpcSErjt/mJlQg
9zlf29zzMUGHCzOH9QePIYjpX64OPxio0ZZGdDdI3w07lBQmUdFa4jgf0mWQSVlBooFWKEMU34m0
sLr4NWpgKOIrJk8+5KF1rs/f+D+7XO+XwcYRn613SRjRODmCqRCsDKM/qb8iE7BQDbqMMNlRSWtI
ARf9+E5Rw0cpCh61tnEMT4UpdY49XG88vPllzzgWZbgWe+17TVaHFKp1m2lhDA9JC7Kx8iG/b5jJ
t8yGnbdySm5rq4M++KqBzeInxNoHHlTXZXjCXc6qghqzUKdyBAtQ6MTBfSsVYktTIxvSlltxTYlh
aZSooKOJJI0tXXkySrEqKx7hBr/jIUxC/Nz0wwQcpb9ZKqMKnYj2o4F0YbJUCplGBe/S+C6uDEsZ
WogG5StJ3Pz0BdhoTBLF0d1ohl4u27DphQYjKY0eSBBQxzBneZXvvFy28Ld2FmpWv8rzW1qjkCcA
bg+XC3Kgn3f72S6IhqYblEwI7yRkwFmhZxaQ2rGZ9Nm2hpSv1zYbL1Rc9H2+a0/+fX0Lzt9wKqx2
KQxG0eTBxE7ZySXMO9qWqeFdcBBH9yir6azUkht3dOU2vksL0hdso39eDzvLHxAVSGkUIwxogkrT
XnLWGmKoGV5w16T1XZwXdgRvHa1JnFYV9y2BzUz0fj3ifKCAGqDqTJCWgPBlTGvPnMS6LOjI0f1K
NlXemrkMgHacOV39lWi+XYvgStXytsUDqCoI3IWwMz0BXKMuwOPZM1aW22zj/PyeUTcB3BOoN062
ae0FceurSOW9XjDF5CVIe1PR1q7d+ePrMswctqk2URWistS3GEmKUiOX7qgnbkng2ZQ2R1+nR5oW
VgkNrioGukuu7LzXd0xWNmmhOLlWoL3yfP1rLA4e8vvAF0I8AsoKl2fUoAkG7WBTfhqS3Iy7o16/
GasifmNKcXG9YOgQboYwuqgg5Zh2EaG3pDIOItwpiRR8xMSsB/Q1YjrcVZ1sl+KppBIciYWHQSA7
kq/aJ83jExn9Szxq4GU7f3MIfdcLXuU1p7w1dsAc27SPHdWHH3uS273X2RoTTkXZHspQ2NA+Wcnr
5vV7DcXeUVECvAARz4LJ0dynSuqVut6ciuC51ANTCpnTtP1NR8E6q56zTDsmieDSmDkQWYLO7JOs
w8gT2If+qAer3fnZbT/+HMANsPPRS8aJd/nNAQrQSBfQBi0nXIfFAD+AOjD9vQaIQA8wof8bCgJQ
NF2pFS1sfMTFhofIKOA6xrRKpVZRXnUJ56cuFCILBQHX19G7buCv5ot/MiW0h4jsRc4fCuEOwu4m
doiZ4SeSiltD/nZ95c+P+3Eazn7OeDSeHfdhEXdCFbf8pCsQ8GwTi+WGRdFbafgvNdXMIATJTUot
P14txCwtSFUH5EuTR3rKFOLfVmKcSFrDTzVUYxm4U/A3Bi2ntKumN1UxttvkTdaTk8zEXdt8rQx8
zLkvtyP024G+xvmLZAEa1ZcDTwZNrgUopZ/8N7oxiImmozuab/gQL/XRIVvrIs0Be7ANBIoO4wRI
ag5iLnKJy0Ea81NTaptMlay+Hxdc2ndWq/SAcgVOpxS2HKm1CR7NfdwHmzUjqvlBJwOdjEHjqxsA
3Ez2oFYpvJeTrjl1HQSPYGgmfpXeWhVxMQgWuESQQYh4iFzObNx5MhsBN6dQeVWExJE6SL3Faw7A
C/M51rgUYFhHcfFZqiCGpNRzKqMtp+eBaTRqYteFcRuHg9W0reOLKmzm8/LPIMk74CqOclDs5HAF
ZDNm7JerSBGhuoljBARqKOWMa/xs+2Bt6a3WKs0pwBXN5HCLK2DfafmmydqVR//CyYFYUI4C+EUd
2w+TWLGoJPgZaJJzsTMb/bYrAldXktxSOQWFjpRuq9+RBOIgEcTpSAJZm1SxwqSyfVLv9GwthZmf
oIqI/gdSGFB0RqrO5djRNBCycJAa4GDjW5Bm7MFE/S//GJux+lux0fCkNld27SwrhrPID9Dw556e
ZWpN1GSij1rWiTmVU3DYuUDv4pQzU7DoIfquE5O40CI2lW1oG3a4hgRa+twECZsCQxBJJ9NDA1BH
0UgrH/DsHL4aELjMB8mKjX26CjNc/NrQ5peBdAJpGrKIl7Mr9T1MP4t0vJ/Uj94RzHjvd9Dt0o+t
DZ3lU7lp3teGt/hFUcjF3pXGP5PjoezkVG9lBTh35lut9KmJHyvfb3ECkWODzkHxupk+nGqvZYmR
azVGlT35olNZKLzzLbeUD2pKb90wKja71ftaIWEOGhsXzlng8YedbVRVisTWU7USkMriKXtN7Pyo
3mbjcoEEUmcmz2tWVXOY0E9EA0FBBofr16RAEurqANcjlAhHk9CXUTGU7nhhBS8wG7JEMzsmlv/r
+vTOT14UlBXZQNWOwFJqmmJJncSbtKmATE/h85HcSR5ALdUau3pcBdMz7zzKJGXQaJLQoFfrU+Hj
hEVWkoLo0WVfMAmAlq6/tuXnacLloCbHTNygcswNMAloAV/koXNrSqCIKdk5qUwt96yESWOd6wD/
xERcNdKevQ3xGc9GO/XFDJt48BjDaMXRpGuwCxeGWbGNOpSV9KYH7xd7cFT0q1CnlGUzU1daBcvf
FERh7Bc8H6Z56hCHtQoNy/rEEzcpmJXVL030dH3dLO17SFng/wPsvTbT8y6rvE9UFmLfK5oJw6Ft
J9PN9RCLiwa2yaNoHUGTcnKcdU3MSSsLzQll5V3HDBB3NaepmRv2gQUg90q4pXNmNMcVCaKBtzX+
nLPtLophQUNoEJ4UJNh9FJgqLDlCmIy0ycrcLR7UI9dZQSkeFYvpnVAx8NHEDiPjLnsjVmXijLG9
z9hqbM9s7rTa/BtdR6xKVLnghIUyAtLJyXQWLYRog7QFz2pL76USQCHZZl/ljWLW3/VLewhusj/6
7vonXB4pkg8kXaMD0RToDx0cCLnkmNR2730Fu2w3alhqu+6ePimm6IoHcbvGV1ta/SgxG//r8jzj
6DYskUNNCBpILLwrgmZS5bNS1oTNl7Y4KjH4g8+oz+iqZdM1apCLzckLiFmqtaX6dyk63w1R3JDj
1VWuKO8sbQaQJwlMJvAZyXRPZ201ZFGIt0eI15Wqf2m8dQwGK3HZt/1mDTuwODygVeQxVSUzafgB
6SC0x7vqJETcVA3thjDgD4WbpI32taA7+eqWWDpPRkwPuuyorM0B0w0fGOVIzfF8zXZDipqdGbl9
gTqmhdigR9n5IwTZuHN9hS6uFh0CmXC7habENCNtyjQpAM2pT6QIzRpv5jh+Zsp/3Y/G3kMFBdXC
H7GmKVlCzNrGyBUwlXwIlOnDt8rA1jTiXZw8FGDYXB/SQsILcro4lrTH4tH0dNFyoQqbAviyIc42
RpduId5oGzUxOcTeNPbky4UT0Hrl+FxKl0CsISLQ1Gjuzx5XmqpRORI9bHWrt/oX/cbf40Bz/Tv4
atjB/Rp4e2HBSCLQneAWo08wr435QtoGrV6eCvaqlX96VKWuT+PygKCZDb1RHGD69ELwSVG0xYiJ
UE+Sq1ji1/AuWASsi91IGhDscI0zujgkEKXHch8sUKb9MT0pI78jY32pGKwE+ZjO11o6C8cI9piB
1/zoaI3y4uUlF8S0FAW1rk/NHhrayRPdN5Vp3GSP5TvK5b/Tp4abzVP9p/haO5YXB3cWeZICSnKG
jebh6RfiTdIazJKCNYmthcoUuIBnMSZ5n9zBnAzk+PJkkMrNWGSLLNmQHJCdPHHjCoLG6Lnn/Buf
duWiWzhG8KDHXkN/Xx+bIZfzCry2F8LCDw9tCRYRo1GDAc25eA1luVAMVxAHhRiYAuMun4JNKloV
XYLyGzYZKU0wSW/xLLGMB/lBPzZ2fNfdiiYYzYYtuCu7gcxT+JHRLqpj/xuS5ZO5bZVYa6AOU590
f6x+6m7YWV7m5oFTPEBHzwEYPl97XC4UbMDZAVVPQx8QfZzpjqiyNGlUHdxm43GAb+UxeEQKnZje
BzFjW41WLTeWPiMUaIDPQGKLiZ7USygjfdlDlg0SIlD5MVwRlqRJsbIJFxJNsJ+QoUijuN3sKod2
cqGqMa6cFop2Lc/NMDsV5I+4isldyr5QTsP9baDcJc04erkS8AFTiNZJ0N7GwfjuUtEJJ+gYq77T
BCAVKF4LtWbxwUj4k0SGfUrYraoL2wbeFaZYSCv7ZFwllw/BcX/geQvvYooZmLxwmc6KECBc+ZRl
1cbr8w1KZG7UB/tYfvDz5FGRO7fqyMpRPk9nLqOOZ9NZaq+VJCxwssqnqHwVlWhPGAqoKZTEvKOi
MLeJE2dlt8xPO+wQkUCuieJf6BFdRsxTNU2HzJPBYuLg3cT3nmp3Nxp0lKAe26MlKQjmGqFirl6F
pTNqXsDeFHJKZKoN0gld3cUGgiobfxs70aOQmoYlbctib1i1o7jlhhV71Ra3rWStFqvny/oy+vj3
Z5Ms1zD19nREb63WObFRM6bYI2GttwPMsI0vj7uiejR2a4GXltT5qCdXWo5GrOrR/xu1tI0340jJ
lq590sXx4QiE05sEVY+pgGM66HJGA0H+IcfA2NdSocNNndSqMksxUYpyxG3p75u/ndqz0JP1q3qK
OvTj1MJ9wJHsEB1fs+o2WbnxxBtutbbm1kfwLTIBOd7K3lk4RPBdz4JPrrZAgGyl1yM4ul62ZCdu
rR4976OyOyd3oSbtbbPmmOf26ttxfuMgsIyeAKCvCuoVk8MY3C6vAEBJPqXfveVvMzfd6NWdfhTd
zGm34DSs7NnFhXQWb/w9ZwtYhSQuoQXi9eI+Uh3OTaV6QAMATg+GFRYoonq/FeQR+q6zBodui82a
BvRCARBsRBDUDeR/KHdOewPjnpYSaSAnqrI/XqreNH5i4YcdlGLYDUK0SWuI6HjBvUducv+Geq2l
Qb28rNdpaAsnGAr1AKyAoT96hE0++xBp3DPqSjrRY+vo7rCtog1R7nRrdJ4YQEDehPJOXHOSWbjx
6UXYySlSCQ3PGr2UcIqMSXeChoSp7Cpb2KSupq9e+AubGuGMUVZPBO96uqmHXtG9NCDSKSKqXaXv
ioSejPAeF6u9p3lNEgP7AQ9KKl4s89Xsk1TROvJzPI7HR3qE47Obu1Cs3q6s5IWdQ6AQOGIy0AqY
1ZcaGHy3tVaTU1k5YxU5t+DrLZlyYembzMk2kLf8i4hIMAjAakudSpH1Q9vHCjkNH+Wuuq9/NW54
55mZE/8LFti49CZJBNqE/wSbHIdFApE3PaHkZNThpsl1U0D7veJram9LOwCpLoplCgxEZ4BPX9CG
zGceOVWDYJJI2FfdcH993ubPMVQaz0JMjhwo3BYoUflITMhnr98wObK53tpEee791W+0OG2o5qCl
DIQ1uCeX55vgF6KAZop8kmO31+z6wHc6BB65gvVgC4Fl3A9O5ISntQ7yT9Y8+14AsGD9Q6UK7czL
wAQ2ynLEYxmVx6S0S2NX96Dhl48Q/XBKJ77TKqdJrfxAP4oeF+nojxbd/839TaSzXzE5WXSl86nk
J2N+EuCRy6wohcBC4BaOj19gZ5UJRwEfqdlfCJdq+MxnoSczD9yr5vkDQmvQBwUVTSTx2gYcE+dr
czx5Xguxnmc+xRzXttI74M1vBKs24wP/zp98q9ysJptLJyeEUglqWnT0sJp81Czy1TwWY3KSfceA
mG2wCazQoTY9jGJGYWhX3nGs/KSn1dBLxxuo1ygyiRSqx9NHhIxsnmg57ghlVBwB77t+D3WHW5IF
Ev0uzVca9gtlBbgHgnohAwWFzs60iN37Qu8JkHuFOCa1Qy/axEPqFlK1I00BVjYK2YRZvGx2AQ3c
6wfE0p6VgTVCCQrQH2gIXG6dEPaONfcQWhK9ncj++GXpyJBzvh5l6Rg6jzI5hnxalYyi1nXCGnID
P3B6/isCx6NK70NQua4HmxMhsBsUDRVClBLwNJ0CNkMoFaYFA3qt6ToUn0pu1bjZWy3c5D7o/ENl
N5rgKJFq6UpxGnq+MqeL3/PsB0zFXYaW8B5SieJpoDCiFQ3hCRcILGAAW8pKK2bRXR1Fh87Xd4Wx
RuOZB4dwowIFY6xehWLrTL4o3KLj1AjSBhu1dbx9vqe7bt8fsvu1/HmWzo6BkLdRoPvR2J1iPwLK
VLghATzo64WpRL6pFdqWKsIW7hiWJ+d224O4QKun6593dmtOwk7WUk1ZpBgJSiheGZiBB+H2r+sB
5qhARMCAMIHIhwHbnpymYZtGheQp1Uk+8QMauokrOP4G6EjPHN6qXQI0QGTV9vC6Encm4jaJOzli
pVYbwqxCgVuuo6dBy/dKppmoxt1WhuL0jNm+pzlq6tnDqnvyXPZzEnv82GdvE+AtC9JXaN5xVzi1
pUmfATdW9jKeYwE6h96hf0VlWnWQ5akoc9o48q1+mxzFNVvi+e4dfwl2LeBTaC/MsohBLge8hFvU
lKCcVTTEgfj1BgTQ92igoN2EitlkwVbEl49k6cFrmpWUaf5CwA+A/i48W8ckBo3ay6kANEzqS4gk
4R7XUOfQ330HZTQ32LaPwrpl+OxeHaNBpmyEnyK1nR7AWZ/3XlZCvpS7nb8Jtwz3KhxPSxeXDXyA
hGhdpm9pB52HnOygKi8KXnVAvVZOH29hq+pKW27iMk9cavK33A7dNQ7j0lmBF5AKDhDenYC3Xs6p
5wFJ0AYagHH7EJUjumtddDk2a0fSvJYwzqYsQ0BohNaglnwZh0VDRwYDZfKxRoThjRglp7sxLHkD
UVYrgPX6Wg15eWj/CTkFYyR+P4Dlj+USjWpCG7qLd5LzL/Kh8atcJGDj0CAiBMlDTVfk6a0m8F6t
SAO0UOXU/iZ7gkEkNO20gwrsVWXGq/IpP1nOlYDTW6xoNcp4o5aYS9SQB1t3ZbRwIpP8zh6gsnv0
bfXz+gk4S0YuhzhVJ6saL9VK3wOHMHksvCedwrb57XqIxeMF/RNxtLUBRnDaZlDrRKe4ndF0g/vk
j4MtgBjO+GwtvtaeBIsbDajTEVaGpsY0j0xyifVeg3ZRV//WBcmsYVT6F8MZk8exVUlGzOPlglc5
H0aL7upUM7odtGGbB8V9LDQ24eGWculGqXS7zpJvyYtR6YHgwMoPWFqWMJvRJDBkwLaeFqJ1aKFn
kidCsEuOD10Rodqtkl9NKX6nNHBStpNasChk6YBl/cJrdL6L8Pv6b5i9FLBs6I+hgAKmBE6Zyzng
YBw1QBCjtV+Hlub7rhp7wOqDzAEq2/VQ6pg9TTfFDxcIFglImqdVFqOlvQHyN4abnbJafSkGkPO9
T5HdcqkE/JW4ffjFq9rpJcAo4HfPg85S4M9UEvEQlO9l98w5PxpBuWX9sZNqE1xCS/EDw0TDeYBw
CrF6IMY4f86Hck9S+XcxaNAdVY4yBbbUKK1BkrY6zIm7NHscSGb6RN+GWgYSmyabNG2+Wuk5r5kl
phAGjoVjFOFw6H+FSn1ndHSDVrfVSO/X52XxsDifl3GZnOUPehlwNgz4BokmuHq508LOieR068Ut
hEL+tDq1BImafp67AH5sVZa/pOrK3l7YbhL6h4A2opmOPun47c5+A68bPVUDnJAi3Cqj7o9U/rfs
Y7AyAGfGp1egND4r2JBA1bicBmMAeiePjKBQe2NN4XTyfa/llqKUlpalK1ts4VS8iDqZWrgbU5gI
ReWJxIFZRJAxFOCeoa7V9BZ2EdoOSEOwsMW5kT0n0JNCelKekgNMjjVXBVTF6bZqagY1EFz8JYQz
cGOK76gnrsHIZ+/DcWLBdoNeo44saFoL7gfS+VGEgx+/ANhbX/rgGKARPknKcxV8eNLRa39rmrCt
KYRToijfqJw9Rjo9ZRGxmRGCxknFlTbq/2KLJ5sd3WGgjpGGjlIqk2yiL5I2ZkmDme9Vh4XSPVGS
P+GgtQBO6CfufaYJ3OYqsgkH/cChhZ/kwNXyPDMrJfpOks7lkejmvm7GKmhlcRqbaqm56HyCM0bc
SI3g7kLfNYNtudFbqp48qrVgVmHmYB2jGF2mrlJ8QmHfKqGEwPDgaYo3OYIeKQCfHjJhOT6S+qtm
e99QLQ1fSBK+hOJe7mO7EagpV8zUjBRWfx6aN/GHnMMhT9lHHSzdFL7rw0PpNSY1YosXmqML4XaI
jBt0gkAEe1XYszQU+wZgjQIPIDBeoCu083lkifyh6rmp1y+8ku9KmCZHAlyME2glZRl4Q8U+IM0D
qkUHnzEfxLIA78AAz5fBlA30vb3eqozWlVTf1r1qQzJ2k9WtnbfaTlSeM/lJB8VGR2E+lIHxkQ3L
899UuC6iNyEY8qeA+VAKYZt1is1EgBvzm7r9yKHyK5LsQWOjAaRy6OPiJocTsU63lH2y+rbFi0YX
YPqsZ3ZRirukjJ3aSOyOg8JpeCVWN8QDYIbLFdFWhdSt5Pc4AYsh4FahQsyg9W6NFO4814/On7Lo
bJWhofrTiBpx9ZfHljywyuAyK0855CFIuGcaeW6ruyEGYCyO9G2afZQ5txplT4DVhmXDDiLNViz0
DkxLt6ms2QHFCKLCqsFobmOn16Q/GYVPZYt3BPz71Nuwu0kgHCIwvGHVl7DsR59mN6GDGaow8vJ7
K0BsOAG7kQ9B3xAS0N0t7iMz4YdUJw5a/DZvfUdIC5cnxzrqTNhMgWFcmEOLRQd+ZivGELbkPpZ6
YBeCccwEYlecbvVU/E2jI0T43F4WNvIAtIzWPpOqc8T8To/hGd2yvdcP1qBUpuirqCPkbhgZrh6o
h07KnoxA3mhRtvOgpnF97n/Q57O5B1lnlPlFBfWnmHJ2ZZRCkBUcmgGntCytasgt4I5PGhZKqSZu
WPAdcM0NKrdyAI/kNAKu6JcygAVcYYzFW00CS2Cq1elbEn4y5b6MOxBmxT0Pm40fotKsvvQ58mT4
eabpg1FUliw+ROFObHOzUT0zxH2sBvR56MJbg3pWk4M8omG3N80vrxDu1SE5MhiBDp2Ka/9bGW4S
oAryUoCwmIbuYQR5LG5HODN0EQ3xaqOrwk1N9L1qfF2fqaW7FdwmHcIiSPZmJVGBB4nnSXhY6eqD
7/v43J/XAyw8o5Ah/3T4QZKfAceUhgR+00ALptB6M9H7O65lN2EcbTh2nMSMDZikLodn8/Wwc8AT
rh6kz3S0t0PuMH2Z9qLuxzSCirxqxm/FjlipE9mQDhp1KX2Lb3CIghkROGvwQmlxwP8EntKOPU3K
coj4jrST1oleqw0U45o7w0J1stmreKo2UI1UTeBjsS3+TdNfXKg3YejIYlHrQFuYTAodAmQCWylA
navDEsuZ+Ftu06/MSDdD81SNiaUOrTr5txjpZg0rIENvzFp50ON7X7sR1GOpR0fW9bbsV1teDw+h
96g2mjUw/0iU6hOGuRuJ6W7awU8tTV3Rl10tF+2MoEXJwN70dDtXPiSd2lgQYP0e/WGvocmmiL8l
+TDQx1xlIwXdicClCll5FLo/ifAqkV0ouuhAQWSe7bMseg3TytLb3AmF0GJtaAbNQ1oXjsfaL/jB
/MnpbdPDovI1HlCjFJL7WH/NhsQGksWWYtH0kthSk1u5192iuJFwEbUiDOxj+kcssWFTECLlyKH9
QwysfpoF34KA87OFPZOBYljvO6GIBEn53WT3A1h/njLgln/nhhN1T53yoLS3pH1u6UekrBaax9Rv
enwBaIkyLLYm3rKTimGnEN2oVKDExf3YqKg0azRc8B4hO71p4C/36/pmWVqyP3qn8KjC+3n6+Cl1
JnsVqZpTCykXVUyf5Qho1ZjYUotWvZZ9swbg6kxcq6cv1MjwskQhFjniCMYdf9fZKR2wVlYh1zHS
GbKnUjKlrfqA/Zmb9W25h/rCTbvK8Fk6785CTi8GCLIxgLgQst2DigsMDmSi/S9wsz4kCxncNqXm
6omwOEzwXUbpX3C0pummXGYE1xwkT4GCPwJ9baUGFjmHW0KUhzYS532cEpcH9IXT3oThzKGMyxtd
WeMXkaVlBa0NEGNQhQUdYPKQUonYRixGta6Ms2MEqX+NfagA7moCMw2/ZmZpdG+R1N+nhEKfQGpB
jaZPeH0fUrXYQhPUanV9Wwr6XvTZphabT1UGgVkRH3SeJyvPo6V3i4wKBCAPQI2CLnG5OLRWig2Y
xWAPANDMdN+Sg1dNKzZpmfzNOkShD08V9OjwWpnMC238Qq4LCbyrve42UIXuN/xXvCmdUTa/UrYB
KBMr1+IcsYP7Cf+AlzG2dGaiHBlenJSGRn1KEmvAH1d3I5fehblLma0BK05upHYdbLf06ITaCVDi
I+J+RuZRBU/y6hIOU8jRW4dY7W1zjOzsPdvCAVr5QIFF2WYbVV75mEt1BCw5XEkAKaGmNKULYjKM
rJVBZBgLuAUIvMFj9quykUodtF8gga286JcenkhmxjmGxsuMhzJCWgcCtddTrTqZWNtZINg8GB7a
/puRdZ+opRsXEgvApkJjD3TIcdbPDrJGYkwYOJKNQtQeFc/YDnpup/VB5KLbpDBUk9vWNuiwyVnt
XD+7pcVcFw9ZaPuNGPKZp4VfpiQJJfhsAeFp6dJBVE+V4KMmCDXdVH0KJNnGceCGGnM6rzZL/0kT
8J7N5WifRsei01wqAMOA3c0D3WZhtQvZe5s/EPYZqr6lYU20JUDp1DMhZ7lRKT8B+quFNwFy3j7/
HbUuAyAXMqmuWCg7TRseqdHd595doWbfgEmZkfEsG6+kz29icB9odJci7e6gSFAm0iatwNlBUSJK
tQe/OBlGaEu8evSKpwJOj74QPVUBc7I4sSkfzFJ8KTXYlkNkVWAUKfMng08t85hFuvgU2L1BUHbr
jk15UxU3Q/DqFZ4ZBK9NE9mq9hpHqelre0Bm+nrX+h+ZABMe/0WDpFIpHwrl1BbgKg0YNLfL7iGB
HC7RD0n52kI1i/vUqnm+CSp4IIX3seSG0jGPoZgrt4eOp2Zt9FDmD1+qoTOz8pBreBR3OMapku57
eH8M5LaOcmeQ47sqfqol/BfiW8dcWn81RWSx9MGP9gF/5xmmA2WAIhacDI9sWg270n8c4graFcVW
ywoHmJmbgHCLlsdKhgTb09Aimy0/m0gABR9iHjul+9a7N8IFSwBlv/REqOHyXS0PvwsIHQ0Naoo1
bN9fry/HpfMFV914cKNBj27r5U4gg9ygLgnRHQIBbBE1n/Ir8ldwFYt3+FmM8eY4222lFIoUNUg0
g4D2g99VAtbXfz8K9IhHaSow1GfsQy2hLElTaKem+Vcq7uMwM8v+/nqMxRtg9LkCSgN9whm6qZIz
bgQER3H40jqwd3gcqBm4ZAfB+ftgm9aW8LoGeV5qgQO2+IOiAKAK9dTLqatqTwzLNMSluhnc2tj1
wIAWZr4x/oe0L9tt3Yi2/CICRRbHV46SLEoej+3zQsTHNqfiXBy//i46uB2bVIud9EOQAAG8VcUa
du29hlPrNq03OdqvHkWjEHq0mxjVCxf6j9iLpLYIONcDHfzKWXS+OlWo6VvG89zs6vA6foTOsJUl
LsgZW5EvrBcExqWHDwma4JL7IkH9To7AtTyzlFgJ9tawRYa/9Nr8EWL+Cd+WpJFBnpCBG/fVWw68
SrPYLUCobupVNtF2RmYzx7CHW/FMt3DW87Qt3gpYo5CJQFOdgKU7Z5/fQkeUwVuFwk27gh8nXD5N
ylU7TY8AbdLO6dJf15fthQ0uQSmCokyOdpu+JAlqNBobMPkqeKe9Vv0rp4/TsLUzLtzeXxRnjWBk
M13p55DQnBSNotEqvN3z/YAkXTWpPe1UOwgBcwRKDN5iwFArKPuZdH99fGsyBFrZM7/6f4MvyvJd
j76MGCJ4MZqTSxWHHrsjmrKuakvqrvtsjjA/cZqbRrDCh62m86U98oXuUdH5gi7eIulN4iYBxzuG
eif6ASJeuEqhmqRvzA44y+sDnf/UYt3MUJg5YQAYAiiFn5MsDpXWJro4nmsJloFysstDYqetcZ9H
AFDD2rJipdNPtfcfws4nK/iX4CQvc20aDSXjwTSeM3jnKELupoliSsFD3ULxACjPBoIzRvN0PeiF
RSuCNqTiFSEDPLAE4tUpTKQDjUMPDOa6ZW6YfZJZYvz+X6LgrwOdhWDLkhMDLI0FKZ7RHWYSAmRm
KiKSzO3rYcDAWn86DOf/BFqWmFDiF9sCLhrnJsKxLedmMOZmQjjqmEioOuk9Sd/7bF8I1kRq9Cy4
G2Z/sojvQkM2x+Cmq/dZh5QP7yrjUazuhLT0ytyfyG0b7YxZL42OZjc8w3SX6NaI78Tx4jsb2i4Q
WktIbjLNzMnt+FZHd2W/Y6ErJoVZZm7Ynnh2MN5F5T1DjpTewrhUSZg5GW/SZMMWzaxqJxFMsXTD
/i2pX1Ls7/CvWnSHtjdhGGtJUuE1IkTR+jemx3aL3c9wkkn5TUUsOQ8tGVAWKLe9sfpNqG8k9R65
K4uOHZ6w4l+k8hrpVyG5A8QrKpOXJ6Qg43BIcq8sbCnwJXYDt0cyHowSfg+/0/4xGNyp3BWaw6BD
j//KUlfq/QbOiOldD85K5LLa0nM7i60ptaFMppWnqbSnfBdKnxroNIJXaoea1PBZtHt+UNN7+aGK
HvXsU8xee4I/BbnkU8IrO5D2YvnYFLtc8NQyhVjuX3Vs6/ypUG8aYM/4QSwTu+wqa0C22XDdpSjg
9fqLIEWe1mrHKIAAyCTbNfxSaG63NXNqmCOzFLpUGCew0BErTcgYWLJ20pvfseDHumCPKvpT3THO
3qjhGBS8iPwz1+/0hJitcG6NYyb8USZf6g5yiDoTOiRKrhEz0SDvVDykJcXveQaPh5ND0N3l0iul
1E0hFTp0v8teNzXtvTZyVBepKZDSJCOyVZT48rC3aKM5RH6HHI7ZBJKp6aOV6ffX98OFM/PHbljc
FjzWU3GQwX6uJcOONHSX4mOEx06m9+71SJeOETybZSDYgI0ky/pJ3UoNJDigwEWDydKGfhcWnTl1
/yX7/F79WyRpdcviQhYnDKirTZr/iqY7EYIG18dyIRWEqQjkQIFNntkXy/OfMiMyhLRXT3UpOaKS
7AKUhwcpTt0mTG4a5KUF/KOKKXsdpPCAi/ohDnrJrHRweKKW7dIO6qy6tHErfQFbfl5LINDiB2nA
nsKuZTnHZd1EkAeUjVOJiyAXKx9GdftciwCv7V0Sc+jlFfBnYeh6xe2xYOj5MQlmoHpyHOHCKQrR
LkUHXxtRcQ8Dq4ywIYDZb8pXVtWxKai5rQ6/mqbZmM91zoLfPWP9kIMhNaKLj5ZJai5OKPec5l4x
rx/yEZz/GJaPMANi8VZjfZ30/Yy2yKXbED0XYEcQTS5+T7CvyJniyrHf4EnYydANGgZnytQbXkAT
r4aGkF6PzkTyXQoGZ5HGd62KZjDt9Lc4rHfXV9Z6l8y/Da0H4LQJAEzz//+WkAaZwEiZq8aJyKkD
6Os+KDMrp9rGHFye8H/CzMfCtzCcKHERtgijtpqlj9RsIAkuEpDNogJSkltampfCzaQFVFlmgNmy
HBlEQzcJnIVnMaewgAeRXdMsWVCeY33uuAJEWyTDOYYoR5fw3aioTjX9SsfcrYvBk4P6RmnbT6Xb
MkFfH34gOOo4/1C/pJCuWUx2Oaa1UOJePFeJ6qrRe6rjqYGMIC62vIi+SuPLnQlCH5Y4qpVrWhOL
EvjRtlJ4HmV0c3jUoW7Bdo0e74tO9ut2DM0kTfZMepSFbCsrn7Pun8FnQQ1U1kSoH6GOuBgndLYh
tCiT6YxWvngAVcyL7NSaMtgvmIol7aqN1bV+M34JeMyktPltvmyJaHUoy6xup3OaNaZcwrhF2Li2
1tvkZ4R5xN/Wb6KSspbrZjoHynhQGfV4ccsBR7i+GS8gZ1FdwI2FKgaUXVaV0FxXc6lVMgLvbp9Y
3T514M4SQvoB+qPpbXlXxC6E27airpflHBXfi0JRcBY6/jm4VOTjIPaI2rmdLVso99rGfXEID3js
g3Ys2W1ujs/S1ibdCruYU2OiHWS0EVY8q157Ap4u30mJN76me2InTpSaOvRBb+TSETdy/wsFbowY
squAKWt4Gy8JoX2iC4NGiwltX7G1JDSZARpOPdHj0kFyubWt8nppic5ymIgFGe0VLI4OsJyDfsh4
biBczEZAuOjGSX4BMj8P6p8Qi/kc6Mj4RIwRMhr5XnMrr95Ff01whgaA3VY23jXrE/ZnMPpzzZAM
j6exjqZzrRY7EgAiJbT7oZBdrUufOlF5ub4zpHXRHvF01OzxEEVvYnmiK800lXKjjtD3nF7iZ+0M
KJcDjf2Zt63bjZ2c8tiqmYkTZuajbXMELv6CmWgz/zODVRYjDqNIkAOky+fJMJvcE9U/kgWFOrwM
rD/kD4BTt/AXN37zyJepJTryjWFv6WpcSANRxfn2G+ZV9u0YEoVGJ0EpTmfcmiMzRVv6oBBJcSK7
3jUvALjUusXQjk1d4CGvf4HN2ItDXSUNR8t0mM4FquocAC0bMI0M5UjZ7pxY2xWlbkXwkrZgCulu
EaounBUUjGrgq+cCLJCRPweuVJEUJEM4nVmtmDH6igk0Zdujpmy0oi7UBgGD/hZokauVHcizEPYf
QSRI3pF3ajP4ALSM7jO9HfelFz2x+9knFRqyz9cn+MIVg8jQ8kJ2gKxlSbWM5VBI1SKezjKaE6ny
2I6iHWVbGmWXTgmE0QwoyGIhrarlgQifSFXDTQaqS2z2XoLTHsgJJ34PoVW52U6/sG9lA8r58z9Q
0luetE0IiQ1JCfrzAOdLXRCclOnASp04gYEFikqpDjyg/iJyY2u9XpjPH5EXe0VNSavnXOjP0V77
o0H27aG4i3GljWfB1w7hywBczcPmXbqu9qDK+m28i10SCZrGRXgGnyWiOKQrT41AdppA3TLKbKqO
TiBCv1wCLGQ0UDdJveuLaFknhFUXBCWgN40lhKLWsmAXJ6qCRyDoIooEgbYW6MBANRlT7DaWYlON
dV8Vh9+cqq/X467Y33NgA3AUPFLRsQB04ucGzQoqDHArmYkxolsdytuuMw0Xtg13qWc4AdRh6ME4
JDfSTnlF00LYb8388oJd/ICltx0PYGMw9fgBMbKVadzLEN+7PsZV1vAVYma1QuEBycPyEJLHfIhq
A0wSUPNEF4DMQwgqNDeBPprlMmKXb4n8zafN90QaEWeoO/SFkMKjD7849jpZIJ0aQNl7hC1DKKa3
QQLRfxJPptFnLpIN4IbphgHr6qD/OyhYu3gcS5CzXlx0MLeBAFkKdgUoR3Z8U8J/wkwe0sIC7Yh6
gjfTXEz20U82fb8+w8stu4y82LJV0uD8D5rZFJuZfX83sedAnLY+45wHrSf1n/EttijIGSSoC4zP
gM79oXQz1YJTWu3A3GJXWqFN/m2f4GtYOObmm3uW0V3k1wYgnXUuYljF5KSZ4kaTX1COGvAWZujC
HoBs3D+BFhlgHwhSxef5K1LNirJbFnxe/0AXjhcUuHFkg2iEItKyI6k0haGP83rMWAxz2+zQQ0Kn
gMwfnYq7CMyIDGXghIQbT4V5mS++GFUghwpiESxSVtYYZKw7lE8NHC5R+zYBCc4o5CPi8aHVPicm
mNcHuXo743vhboRiLxx/UJpZskG7oqtYzEHnYtm0L8TwUE8RQCnE7CZ+B7b1TdpVIP5MkL7iH9dj
r1BfiI062mzsBHoLuDyLtRKUrOE8HMFrinSfxP2u1kVg/WN6gmCQExe54lEFiIKJ2CHqtxYexPAX
BKdgsuCn8TAovebpLYESzNSewL+z1AhaGBp9kYvsefj3t+ycrsyyfXh3zI2UJU076JWmNUIynHKq
w3CZxGZVtI88Up8rvQWEZZ/q2i1IUx+aHFhSIKMtUN/GNUfDLGKulG056q1XqI42GdS75vezsvJC
gFpo0YdhoZx0JbPKMLT0oYCC0q6ATuQUdMjc8V5otqTnLlwNULmjaEPioIZxyXIakqyifVS17Slh
uT9OybGu21ucsE4cIM0YK1dtgYOBO3cvo7UC+IiqlT4ewBtsmfV9AblBFcQTVDUNvDMXtzCONn2M
06E9qVUIhyT0ROnkQIfKljIFGO7mqZ3+bSkVgo2SjFUGciWu/5XxAp/StmrHYDq1QXPi1Bb5PQCN
6CzdCkxzru+O5StABR4TpC8Yn2GPzLJVOCe+PX8GKajHQI7bkx4/jyNgoQM0vNoJRgubfhLLo/Qr
FASBZp6ZtpaFrYu60VPcRScCOiMAlLLZMHnX9wVkLMa90txXheQB/Xk3SfpzV1On79CIe5HkbOM0
uvRDFJTw4GUyuz4su6FcmKLMyFN+YkJnY/V4WVDa16d1uWfmseK4A6dgTmvwr5/TWjOFxEk48VMB
6FPZzkg09dA3PcY0uGlnnKBAdRsW+f562OVt/3dYKMfPRrfqCuBKwhbgIMh+ovk1PYcE2v1DbKf8
+XqU5ZZAFKSjqAzOhrprtF9sBEIXGhEH/Fxxw6620UsxlcTwmjA/tbF6FzRbjOMLAwMMFgq/wF3g
Mbcsf1ZDHxLGleY0gNcThqpXxNyV0rvrA1sVJCDLg8ouvpsMVbM16Teq+VBAUDs+hdB5Iik2O8lf
JqX9lZXCTSHCLpsOx3yEOLOI59cgWYQ8pCr9FTXynZBxL1ezY4nrozViM4/b3oLu4b88j75+InI2
7CMFilRLgBnvqoII8CQ8hbl2mtLOlaKTMYCkw1xlyo5h9rIxJ6upn+fkW8D5BPl2QogTEHgJQ0Bu
N8wMGcwubLDNZiW20FH34j31G8OMj/pt6LXurDEICaPnxKlec28Tv7V8C2L0KObiPYSn7xer5ueP
iSfwcfU2DU9GpUB1HBjAKCwtuQGDo3pWcvCc6u5hyLq/DGZ4BIpR1ydjta1/hv9Kc77NhZqTfojK
PDxFoebWUwWMCAPFsHYmA89RtQPqsbmFpJt7PeyqwvD3sJHsQrlYQ6lmcUp3TaZ0WlaEp1Qh9hDT
HazNK5D3chfZqZuk5T5utT+yHEGca+Q3sQ78laL+W5nt+VegVwoY2eykCMjtz8kvS1KVTaujqS6i
+R4AQBl41wd6aX6B4oJOKFqI6J7Na/Hb/Ep0kBmc+sKTDqcuY4qfWTSlZi9W5jTRk1x7ZdIch6rf
OK1XucbXyL7FXaxxI9aGmBSIyw0TFITSVTigiJygVB81ZmEDrNBDBXBjNa3O0Xk+KdBW2MtAwi/L
nyKTS7nvsZirEeSsNn5W2sgiReUlUuOE0FXUoTpwfYLnT/Q97f97oABq4+gGH3mVC4t9VxdxGJ7G
2jV0bosoWGX1Sw6ngHBIN3CqF06O2TQMSsRQZsc7Y/7a375mmkaDlsiC4OvSqyoDSV0YdtLJG52q
+dushvRPlOWeHCvMbjggSi/eqV1u6tJnX50FvkGpXD1hvqbuW5zFM0KP+nEgHHGEzjAnRbXCKL6R
guw1rvTjoCqOSkKsGqHxOrwVrn+2rTFKP2eSkxG9/BaxRXStI6jwpfHvrnrP8n+tMfb3KAGmR8UW
4uFLVEQS10CnKUTw2y46hUAJFVrhTmAQwATdyhvVrRXqNEphGz132zZ7vD7Qi+sTTU4NfrhYocuK
LVSYJSErZMEflfAg92/iAHAXaHIENWpR3DrQLi7Qb9EW274t1CDjoST4BPX3tgzv5VwG8FzYOl7m
z7Naot/iLA7OAWQXpQyo4LM936fVESZcYOVCmhWK1glwsXq9sSe2pnE+eb7tPBnKzqSBBZAPmIlJ
Zche4YquusiKqts42doZl6dRh/MWThXISy2S3SYUolSAsauvC8VtobYR2NfkVqh8I3kFaNeSCw7x
38HRssmnoEpHnB/DZLS1GE/bZqOwsfVj5J9D7wepiWtJEfy0eCjrm1G6bdOtct46C5nhxiLSRFi4
oJix+J46EwPagM97UmaUqgimMmBnFTuKUmGVwlkET4EVklVOyIagfXJ9i6xw88iBZRivwEMZNxZd
iUqofdqgaYXo0h05UDe3kYa91rv0aHjAK6KtHG2Md72akGuiiY3DD/y91XtpYjmVh6SqTv2MaOtR
g47zA0/BYRnBiwz51tN/nQX8jLf4hJjFONS0pjolCgqicn0YJ/TjktDK88qq9BA2PsP9BNWC6xN7
YZgwRwVhGAkWkMHLJEvXgjLOVITFexhqALkDHx+bk8zRIkCYgv7+34bD2gGcBHw71FVQ+/65UI2u
j+kQCsieQ9jhBnd6EIDbmh6zZrCnLN0Y3Hpb/Iy2uEH6dCSlUCBaOdxk/T4xHpItQMd6/vDWhUUo
irJzx+IL2fbt0AnGyoDpmEJ9roC4VyFrihQT+Q88/6hZGKFzff5WqwQwA42CrwueMFxtlzdVGXcQ
lNCKwWeiYYOelIChq41WHAleXiEr50LhRGUogvC1ceDN6+/Hcb6IvLw2QKEIFPiJ+BmgsTQX3CZS
N5qmqwt/DgG2BrY5+K+rezCUk55BiGfAXH4EA87wkO2MEq6rW9nTOq1ZRFoMBgfNpHQSIomgwsd4
5g4VcxvxIx9feF95edPudWAehN31r3cxLowsUFiE8tvazZX1I/g5ARv8vofIRzW5rf6RgQaXk4Nc
/4qbzmHAs039xre7NLHgFaB8oc8C38ujO+mLHrzJOew0mVkPD7doMGXxaUg+/8sA574Wqodo3i1Z
N3UPOK7exoNfAWfedsjbJKC3xiOdXFY0rsbEXZA0VrBp/rLSvMSlDkgFyLxfYDX0FH6eLIWWG0rd
UNWHnujvYMrhZw88dTIkaE6z9Fco340a8ZQwPBN1QkKnWVKjnZUxOxO99Fj70SIvUQT63FQvsT7Z
Ydp5wDLaBRJPrvX76xO1OpngIYYjAw252S955UfV8CoDUplIPsEvJfGHYjyEdOOsvRhjJvbjswM8
t3z2pAMgQg1SX78N/Sh/6svHnr5dH8Z6YRkqxbGHeUfXdkX8m7JGyCArJPla8ARkqh0IzG27Ey1l
83qg1asRdXgUP7CswGGGuPLi3ijEtOjyvJb9vqGOXNSwzZNNoCDMDCyrHPaLQAxshFyd7HNISJeA
pDzbzyyJHVEbDkAmtrIfssaEqM9uIEfeAHWqSztx62S4ND48jFGLhq0d8JaL8aWkgu6gjpuqBzQQ
oBixVR5Gge9FOXUjQ9/XGR6r16d09e0wvu8hpZ8bJstaVc2yUPYJe2jij8x4GtIX7JmNd8DFMBAm
AdQJiKuVFAzUWFI+degul/UjF/mpKcJbUYtdACDj/89QiweAVrAkiQCa9cM+vgmb0R6K57aSXH0L
IrfqrsE6B6RveK0jE5UAJFocNh3AtwD7avhc8J0YHl2Vme2psYZd48u30Bae1Wby1IzuwKqwZo5j
crepa35xYpGZ4iqBgujK/tfIlaTogA/2G0c4l4+COTz0H9EDvRc9w+sftY/IMSAltDHH66oRhg7R
DqxRSJyDSLZ49/RCH+U0h4KhzmOnBSkGVPMP8TFRI4/Kgd/R6YSZM1PpXu+jg9HNMlv88frSXWVB
+A1oqwLGpc79wmUNiZAmJRFnsq/Cf1zjsMqtqodmrB7AM/Nhief2SMRA497iKVw6EtBAQVcQl/ja
KzGpVDXOgS3zRU4tVeLuEEkeR9+/mB5wpW01j1YHOIY5lyMw2QQ39/LaDkdc2QXVJb+Ii84OGnZU
2vijbsUt7sml0weCeARvLEhugi378yioikwfsrqgfmIwzF1jxhMx1QCVMmmAV2lujbTeWkeXli/A
66gEAgWwlp8JpEEOw2FOnKG5c9I/ofoHcX47sJtXJYNqvRXdQ7jOIrvNE2mFjp5372zJNAtFwNtw
Oa+CykkgTPiMQfE2tuWRJczrw+q+A6EJ3vatKYHQ1KPvLYnVjQEyLVN5ag5iva+L8dBsacat37aL
37M4t1BCE6e6xu8hh/xW26WHVDal18qefdgnP3VR4d9SIrm0tLB5kH0AFzQr6//84rhvBligRNTP
xnDf8CcDXgV1LG5AZC5G0eayFkAIAJTN+/jb46hri6pCV1fye+GhRNF10jozqfKNi+xiFOhNwssR
9PbVYTwKtTow9OJ9bcytbHxNVCwebQsQcGm96ihb47Enw/x1eUOTKoLcTR7iHuM9ukHvQN44VX5X
bkFjLsfB4wfPcRhWLFvvRgMyB9QdqS+S3IpKaNIlz33u1/nW6SJj8n886LDqwOv430BLoFsvgnzL
BiyB3jhx/sCrz+uH9MZAvsR3v338PKZCqKaM+lLynGBTyU2QmpDZOEEhffdfQoFyQOeHxwpQl1WV
HMe4lvyeCOaY1LYRZE5BErfg3cbVc3HW0JECdw4nF5AhP5e0Hrc4JcSM+rMx6ZCg65lvRFj3Y+cP
o0KaD8fj7Jey2DWiOoohyQvZD8Boe2gd8Tj64Y7uYi/FqxvyTPA0k12yS7zaTXVTyK0tlPSKDj+f
kDNUEOrryLbhdvxzlIJaChprkBs2joozKDAbswdDW4QiGaHm+KeD9Y04mKUHXVOowP0H3YivX4Dw
KJXOiq3LhyTPtEYO2xKTEN1BEdOOgvK9zrmjjOI+KRjgSKOrld0ZOj+HhECtt4QhSKbAKFZuRTC9
Cewdxi1s6NfNsNwzuKtmUhLgiytCEuGF3FUKEo/gtwZ7vRm6rlriG9BJVuOCe/0+6/xvm5Rfup+/
h5232retJBS5KAkwzPLFmv2pqQq1WtXrR2pHfemWOrHaONp4oP5fhqphjHjNY7iLhZ52ccAYwRIQ
H7oXbXSpC1azr+8jnEhP5a/kPtq1Z/m5v9n0jr082n8iz1vw22iTYWorowkoHiYQBvDU2Udhxv9+
1DsQnuvP+LE9khdi1/8PeiWXMkv4Yc51XyTVK1klQ2EaJNnwhBiBDAyQbKWJi4qbw/PEVMfk9zh9
xLzeOCkvXWDfgi61+UE+LAQFzXR/0GVrhDx/0mXQPnq7fkhejAJklYpbTFyTBictSoIokqhfgIug
G58xQ2Fji/dw4XhUAalClYnidbDqfmYlr2uYGVPfgIAyntAmGpUb1/1GiGXrk1Vi2staR321Kl3I
6nqDuNFIWoHQcfhgFPCzn01n1yI9gRTrEY0a6ndwHisO7VN0Tu8iO7aE3wQPutSG75EjmVATsEs7
uK82rrMLX+pH+MV254I0FBOwYH6ed24I/NQgQwtL2KJebYVZHPJFNohJBhUZf8obSywGs45edG2r
c3PhzQQuJdYdQJTovi9BYYoo017XkQZMXWRnUDsaiLwrVcUKysrESDfm7sLhAWFJsAdAy8bltWSS
9yNhYkvwlCnq6L7nv5KmNlFklaJ430s5xK4/ru+qlSzHbE+F+0CZm0R0XQJrciXH+yHifgXCQrev
vPLZ+K2b8wUdbGEkpfXanzGSyKjBRQZMdjm6IpnCMtfzBgsTUrK1LRylu+rXbHyR+akXHDX04m2+
E54mS47N8l6y8ztyk1tbF+H6mPz5Oxa1o77PqJBk+B0A37lqDTus4R065GakKFaYBVaKrqvCydbO
J5fGjwwPlCNAjpGELcpkTIc6gajR2sfV5FC5smXGbjN5J8NiB5e/U4fNm86yg0RR+dD2qXEMitiU
ije9+iOzPwkqwhn/zYGeEpV9CNoQ3glWp7xPaIFTBkosrErUcz2eYHCGoyu/qwa/Q76fRb/ksN/F
5WBWLVgM020e/iL5zPNMdgDvADaH42GYzLR9JhPf5VLiwkUbUgnE1AvVVkoI8E7vHHrUIcRJ2u4t
V1B7NlxQl0y9foMcB9U/2+5cak9R3tpFeQ/XlAaS5uGpnryWjwDiKPtRY17S3HXFMQnn36aZwwS5
KWRiNSUWHe9F8Y9a+Fki2zIUrwT6pFYPsvRHgVJerjIX4GI30RMoMkO0g1ZQpwYEfhhB8KEeLYwd
h2xeVg0PpCS7tqNPpO7MoofAVAFPoQ7KS3GKYQDWklmppDhtwPap2MIyYzJz5T7qbtiIP0CIVSPf
75E5UuFNHkFbQjWexy40gJwer6boU+qfjQg65dMz3PlsgcEPecwgVngzQJNFmLjFutepPeRGZOs9
xLpjPIbD0tF4blP9KelvA4iU6zx5EvL3ijiz5nkCQLaoJWanPENcu2oas+xij7SQIAYJpNV/h2Dr
A/FnFSoxtf63ASC1DguElsOgafwcoGpeUnKKmvx3z+NdodYWMR5k2ChpAqDX6YMG0V+kuxkOyhRS
NiM0/g08z7IOKuraX1MCueI2u81CyRGiWx5iSsbRFDPipWWPmTag3pebA7RkRv2z7jqnV6YdtP4b
lbsUHQgBqMIIBKDuL4FGbkAqJ2KvBoPTZZo6pIGkIcoyheAppDyK1XNrwByyhjyiEh5bQTnQJHIF
vAaAYHmEyjEknZlrYHgy6J06Cw8KdJFhR3Js8RnVljkKVAtpWzjMKA8NsORo+pvlFLtJWe1Q+zMH
4VWBqWhEIWbI2d4o9gwyNRJcS9qqfhDE3Jr66EmTux2BxmHTwbAcp07QWmnzZ8ju9LA2VaiNQuvO
CnSAJgPVZqlgt5G6h5QsyPWQYUepkkO756ZndthNZqDK8AgQ77AZlBz8OvAVimR0lV5x0gDSRH1k
9llnQnPTF8oPxkFIA8OxSes7Jr3Ec9pEXyMy/42YmRxFgJpqp9ToXnutw/5J+F0hU7slT2WSOUYF
ifohcwJ+w2UIdPeiM8KejBi+QCYsrcrWtNZuEyjgRpkrTpqpDZlZAQpfSruuhcK0wV0uq17HMqfU
BQ9gFzOJBCuuRAjRQKgSJGIxfM5UyTRGsk9C1YnL1yD9qyrAp8YhMhh/BdC3hhK7lYefIYHsZZy+
oCJgpbTaG4Otq/tS/F3UL3XNbmOimGHePCrspqliCO/Hbqz9Hqpbo/swICOE4X55IAaGyXsgzZX3
EStYzoQjA2JLpGB6QHE9/dP2N0r5lHJYl2q3FVf2YtybXXrDs31df0jTH635kOLXevJVmIUQ43PC
KVPkj9n80oPcnD7YXXLqW8EutEOBFFIIQV1myu0IpdBK/ehquLWkgQMpexy1XgXZLb0Pbgzhs6fQ
xpJlL6geNKXwNP0hSrklhrUVB5tGRvPr5OdDDTa8KJ4CaDBT35aAYRhwpII+QidTOc8iu9MOq99u
v0Tk5mfDFjPrQlX8Z7xFyqbEalrBjwe6nMgCZKv1xGcsBauY3cMs8rZJh714EX4b3yJ3U+IwIKhE
1z7HIxTyUqfi0N3EVmvnJ/mo7iJns+6/zhZ/jnBOvL69ymDGRo2RImJtD7biKihIsDPfzbLFgTl4
YDL1N1vTujXKRSVEk1gPaNMcU65cAlUgvtWdulAL/jGs5dsrNfoqnwR8ONlTD/EN8dmD4GiW4vV2
d8oPyV27OSo6Z0dXFqe2yGLCJohJOS/OWRaZHsdD74hI4fSDeMTUwrU8OsDmy4a7k5M6OCwheeKp
OJCAdBphGoPnb7JL3X636dyzTp4xGciZAS9B1wEV8p/fWNBZGXEA7TEZygtcaqm+q7mT7uJDaqGp
FZvFI1gsY+QkhhXdsEO7kbyDgL+eGkUGEWxmj8xCDfMq/LbK6ijOmBwTtNHIndEqZiaXtwb91UAV
TZncaQCvku6H9kCSCp4bxAZ4HBWJycQr6TSpb5o+ORQacJnwPkVPbdPb0DmwdCEyh8Yf+g+Cs50h
G9FDzQaT6klU30p2qtpfEggdTKutWh7MRG3dAbiQcSjMWXpKndOBprNzGbBsEsfemDBnKrTdfI/g
BoMS3ZvW+SKDKBtwDQGYFkiJZD/l1NVbbiqx4klJDYeD36V2VxuNOYH6l3d7lY6+IkwWmvMkOXEQ
2yv1tp9dfdDcLsu7mP/W5NuA3RQJKLTiRymkRxg3+2kzzsxMUxqfhPo4Ewp1uBF08nAnNF2Cu7W/
ryKyayrJqclTjGk0au4FrexUEPfTur+6JEHjHKIX9Uc4fHD1JRtfYHpo1pXgGFFvNlpmB+VTFT9m
UBkJ4P6Vw20h7HM3kYLPHKgILo52DvxKSDw+cisawL4HWywV9wGYnKLU/NaLEwUrj8C1TlXZITIe
UoaVPbhS+ZhqqCRqB6EIn4U6OWYieY05uOUiBJ0hfifw/KEXmKnC7Y6Mka3muR/V5Y1R43IH9w3s
RatKjlSU7Ux+Z2gXpUHnVAm6rklu1x1kQ2GyQcRjyyG7T94qZKN6vhdxW+VUNGGmZ8EkZsyCGxaq
VsqlWwOomzB51uPASYDRrFlwmLP5nD1N6WAF4L/34qOk/OlGDZDxZ2Dz3Ubbieop1XedDmI+9KAL
7X+YO48lN7IsTb9KWa7Hs12Ltq5auIAGQjPExi2k6+taPv18YGdXZQSzyandmKXRkkQEHHBx7zn/
+YUdZDPBIxiO1w/CMij69EDQrEjLPpH8hImsNeLvmQYzXXbbd79gnn8XB35ZV5hJn59gEhHPTInP
D09ftJaoFoc7XZACOserJB62aQdRDELsPL82teOG/aovQy7WJfYU3lQ+6fFtVOzOVojaB6COa28c
6T56I2Ipne6hc2TkM4kU0Yc93MxRt841bnjOmN4FbX0Q/YWS34vpNnI+lOm26eK1OmI+2NaXcYxg
CfH8mTlullMw5F4/4oWhXEFLWPdGH/Cwr0Q/3kFTwesxC6Io2+Ecvi9J2XFkkbtlpATL8milmi+R
gmhOZzp99CrR6bWlcejL6uxE5Sb21bLc5flCjoJ5Ds540sruUiQtXoUJyQXyymwzwnqIt6Das27i
et824TqdEkyPxU6Loq3atCuTxCVnbHFW0L1BYkszyUYYcv//tAWeqVGZdkejDEKpI9kn9sSvKCDn
EuGHq3cmMDFhAr342ts69ZTMYzu3x7CzkOVPXKMiiNvCFdXdzzGLv9jKDcIV/3mkL937PBSpWhsc
ycKyvMc+HMN63Q6Dnx/lV9/ny2aitHap0wa1R1PCh16S/KI5lpFGmsQvB6h/fSjYOpgIwobQvmyo
mh3XdoL/+JEl2Cbl91x+FdgW1X6yddZw+TYwvNa/2i7/ojo5oz5QFfESQiz75QuWdb9k9RK2xybi
IpX3Qnn4+Rn8Hhb2wy0BzuEotgOa+pX1ZEhxn45h3h3jvL3Nu9SfEHdVUXdjTa+KcVBKxbdGx8+a
5zzH6c/sN45KMQ6NsJVsL1kq9PWs9PH0TWvSRyNVkCzPXm9+5NCKEMOvckX11em9rMNd18vY1ktB
qOqbVl5NxIol4eug3UdDu8rTclUPJAnKyTqR6K1//kV/sIo4+zGxVQPssPVjIf+lnNVm2h9hqsmR
nv8w4RWurVg6b+hApl18CsFQ3GYdBv7PD/sjNMlR4a9hY4NL8A+eMpJS1JGIl4TxNJlE5ACN8hwo
LYwe1p2o19c/P9xfNAmfj3e+of5U3IDgaHat8C2XV3O3lG60URjq5d/E4mEd7OMK6/38iD8+6OcD
ntM3mFj/hVnYgpi+V42ESUq3GQvkF6O8b81v/+5RMEZUGe+zcMnODzYH+mIOmRFq+FDGDbUQO6D0
PE+/UiH+RaX++TBfVi05182mszhMvq2fuy1h5n65Nn2sLwMshgu/8oT37zcgZ5tsVkrMLQ3lB2JM
NgydJqdDBjGmWsvIkCz5V7rsH2tuDoG6lykPc9YfKJRwCshOr0V2rFtAObUKes0BY6ncdlIA/e7+
Jw3pP16n/4zekZrkMxLq9h//xd9fy2pukijuvvz1HxfVu7jpmvf37vhc/df5V//5o59/8R/H5LUp
2/Kj+/pTn36J9//j+P5z9/zpL4Hokm6+6t+b+fq97fPu+wH4pOef/H998W/v39/ldq7e//7ba9mL
7vxuEYXeb3+8tH37+29n3tJ//Pnt/3jt9Fzwa27Ti/fk68+/P7fd339jxPw7Mp4zrnxeDr6XTuP7
f7+i/y4zwMCQwWKZd85UQFFSx/z9N+N3pDBQ4XhBZ9/BUOy3v7Vlf36J3znrVJiy4Zf//Q1/+5/P
9ekC/euC/U0ADpaJ6Fo+zef9jeNCBoD9yjQcnQHs1y8Lx1JJcqzjrIgl7nNq5Qix55fCIq4UCJmO
DKB1klMs4+fSUy3MrmE/yL0jr/M8fCjqWOAfXZ1mJ3360/n743N++lznR+5f+9P3z4UVK7wxGdn9
2Sfq84JGXDTuU7J8RoGdV5P0alft5hdQOdXPE6zkCAjeniM9/AY1Cfh4te5r8W+VGT9+hi8YgWRm
mjLXc76F89d4TqYe9Mm+Qo2EeZ5tX/38G3/eMX442Fe0oKeozrNGyek5x5epqk+ilZ5jse0X6y1P
zLufH+0vLzvnVz1zrM832efTW+RxVoRhUmylVuwdTew1s9gbTqW4Uvor74bvzcGXa6lprOMQ8ph8
c2d/PliNka4cF32xhRx3H+siUCf1UJShs7Iy0IjYvFIxkhuraReO0F2rEEMSec4PBYCvmcqQUM9Q
niF9DEZ6T6lWkl6LUrM1pbfG/nAGEbqVHc1urWrfVC0Nf1FC4Bfzw8141uCwkbNM87x8Fd5WUjdF
seFI+N3L5bbUIM50WuzVXaPRTaSbyTCAyuaqCArc0/h+VbvNeooqo3TmgEagOhXkrcZZmRH0M10a
aRLva0ekh9bIKt7CuRNqRqITMyhqWSaZKk+gptHEpPYQ+YKDDaLpIaNOV/2YtHdJnlYuItbraNLw
XbYReixTqrpGqOtX+jCe6IvrCbAXXx3aDi1di0h9Ff1E/vgkZ98wxL4QKu+oyOGVAWTh2NV2ampM
crLucbLNTVee9NbRMePvDn2L+9RcLPd6KZ/dedEj6aLFsjiCxVgqcemly7QTMRASRUh1OS5lE/SF
0FbliCkYzCxMLxk5icXY6s7cMt2w4GRGw3oy7EPVz3NgRtVzLAH0Wln7JIflZjDqcWMqxRuTdIgS
YfW0xHrl9gsUVZKeRBiN1xIXY8FRcjbyg26It2yshhV7+VNJhMlqjJfJs3EmAdvXTrmixIcskeKD
kz3mMcXrJNqVPCB/wxkh92nTpaqKLya7LenAUpB6VdzolcrqYpY6s4F6p2fYv6r5oyyWLV2b1yV6
IM15vM7n9sFWasR7sTF7utHsM01PVxVgKlgS8BLJr0PhtMFkheqK3QKMorqzy6n3ZCWGnFEopJ9L
/RpiaXMtVwv+1rXqyh32+WZffbP6Aaf+xJzAT5oIDMp2/CWyVMzimZq012TDupD8HQ9vjclTQW56
J9zXZfbYTINHZG5n2eE3MSYfDW7ilW2+xU19ytuNnMuTZ93XdTeuZnl8iovMIK63GI5GjvtiCM17
QpMD3n69kPXjLr1jecMoZOYV2Jiq2aqZmpSxgm6trZAkNiisaU/crzDQAhWEYvtWOgW2mdzH1TB7
nRifmj6jfZ+7h7Rkwkei/RvfaXYlg9xcUWM8NKmT6Y6Zdjt+WEbHaF8kJXaa6g6nlMlXnOTKzOMz
QNPfZm11ZTdS5OP6+WampQAgGskX0JsNsX5Nt+tbbKTLctjAeSTpQSjwX/Mwdw3LPoQ8BOc9r460
Q12OLwXLrFaoh2kx7oZKBKLNaPnvirxUuPuLJ1OPH9gQTrYVBREu2V6ltYorWykIVd16co7Hj5Um
z3WU36fK+FJXuF/l1W0UL4UfLYFoXKqAbi+Lw9CEmQfDhHRIPSx9fQExEqNxocEQYmBmt4He8IH6
vjjkTlkd+3q8PciJrF9W4f2YxPlNrSongodBu2TAOLlTn4VG6HChMr0czN51akanM9HOsp09mUK/
W5pFcqvYua85C67W2qR95zdJNCpoQqXCG0X0UJn12oobf+Yu1DJSnfoWFn6TD16iRKkLlnXIFYL9
qnbyEKzcT+eAFamf/LIJ9a3SMgDJtDmYY1t+mPU3uX2IQasematLq2HIAkO0CjGt4fSIMwUTvIJl
iayxSBHXdmTmXonQ6pRkBHQLheREi2ARvWYOHg1Z5i56avpOM3S7ZDAoSWj7XEOhaVSKJ6NjqtQs
28rplccxZ1SRjNytSRUjopa53FxXN9fVZS2mJVoLpddXUm2dZDPs150DIC1D077rgkEzVqLrk1MZ
YsqBR0G3cgjXJuQa/+VcHgCoBnnbJcQ0L2kVBo4ZQjdBpyxGubqMyxJBejS+LsJA94pz/Oq8H2nK
8OFokby3I5WMNyI2siG6bAWjMkdJnI1tx7uGE7CLEh64KlUwQ1BC3ScGl2yERsq9Nps/2AoT/MI0
PUgz4jBmCUitpUQBU2wPS0GsBve+TbpPHfv4ewZSck7eUEhTMWrSs1XWNM8s6iurmCc/Fo4d5HX6
Uejbxkaib6C82Gt2MfvpHGp+SdaHloqNWRxDNa2v5TRlgJEtz2bY3tiTeh5BDwdYrG5xXgCXaGEE
1gH15XstLvTLpTPvIpa8rS3gMjU2CZShY52U1Efc4MI4IltGC6/CcjjHg4O0Ncnk5209+anZ4dKr
ZxupUr8JKWJWgTzbx4rCYqIes/0QYRQNJyfRjV0/S3stc8hC7orCS4RxpSbztTlEYG7nwPflQUxm
RTx62kKp1q7rNoThqMx43agvnQ1pXKRGCyegu5HTcz5Et3Wq8kFU1QXblrOu9cG3+tDcp+O0LVUL
pFe5cICrfQ34bBp1dMZaD/Cc5JdyiSeACjvUDisG6bkB2j2DNeeYLotlUH3NkoZAI1bezULFYSBQ
TAw+pwc7FA9GCQGkK6pd2bYrxgxxWWngugbxFG3Fe1ATDstB17vM62s79qzloTVTQpaoGLuKDSPS
Y9iy2EVKgxq0dsPuVFv3VfSxqHERGIyEi0qw1iMCGwdjKzfZPlwYKKbj+89LS6x6fyiXAASIPwVs
hZiFcdfneq+q63xy+jLjSYjZemQm6wQCXyeARGEu1CujK1u3g70H2yojEdl+sGXcopnVnvAeuejK
6Bw8M8THPoXnRGSrN8aslEUhspNR2wEA5GNrxuplrVs32EAEaoiOQbXn9jDMzt6aiaDT1Yjdtp25
VbSo3qCMq91Kc8pVKQ2r0MZS2IohGkih3wg5IqE1WnGjkFsyQtUJLeI2IiYz817hYUqWdEvc07jB
Xm+GqdLeWy0lS9zXb1b5EKazGiDyJc9Hk5N9Zg4H5KDpzlJiapBaAr82PPL/LCC2OPccJ74HvIR8
krzMkjSi948rn+XqUhPKTRGVmxDvkyJt1o5sv+et0busmmy6TUAu54Mx9G2gDcWpL3oP64JrTRUX
zjQMW1V2nm01P2ZLoR/qVKcEjENXwTUGP6fxUqqCUg93Tp9J264mezqP0sxNyJuuM8O6kCyoJH2x
0SIGv+edOCmTi7hYNgLjtU2/AH9K8rQ912HGWCF2FeteqqfVPI1sOLYUjCWZ1inJ2pIOpcYu9A9z
bK5jkjsDRZn3URmmUFYY9chttaFevSxTGPVDreP5NCGEpCDrVaI3beOohQUZlvMUYVUye2OtY0WP
16dLFmVQWxs7fJSK4el8mKzS94OB8FjuN6ZFlV0QPGVra0dzXtkuFiZm6VNbZ/Bu6jVDM9svLgoS
5N0iogbIQ8omhW8A74A4jeghnOSN0SWnuooetEU+DK2Bwq7jU8nxThgZk78F2XG/s5VujTbkXiT1
qY3s3K3jCYuhwbrKHXPTqsVdjN9ZG16qxtJAY6fqaHTjqrOGtUOsUtAU88s4UxxmJkYiCiyVseYE
YMoMpipYDVUIwcugZG6W743cvpPD9sVyKnhIQn5RLXGKIp6IcLBImo6LTZ120Hcku3XlEN5RPVxk
zq6iFSiZzImsfKVrsrZmjMc0+98LmZpvURwKb4pNrjbiiWJpBA5r7qxokdsZUJJzR39PDZOKHpKK
Ycy9F07D6OvKa8bFixSlOTFPvJUWaFDyUHT+FDtbs1yuxVISHmYVcFiKS7TccNkjKGRx214RVwKf
b5yGdW0OW7lO8zspuqcAUK0kPtAnbtqyIEVYtZnGpAZ8qhi+Fs5NXjEml5SmJleZDzpG6Slqzcu5
IBixUkfhqm34rRyt0Mc/8Bg66Wk6S0KSisSe3HAeZMm6xqQw91SSG/2MlxrLRGtjtzfIe66p3PtD
Pqm0Eta4t0mP9ftKesplUpIM9R03pw+tFaTDRjxMVSoeMySZWUf0hcr8N9ObrSxXytHqjqU5xth5
yMzy5qTCgZXEVq1KXqwiVJieapcCDEV3er+lLZkG83YRaeJrMs2fyD20kTugBhSsQ0UzI3aSXtE3
dNeV3kAEnLpwDSD62lrj2qgdI/i+cP+Bnn0Ch/4JyX1F727Lgv++AnKfQLz/Fbb79FPr9/KMjbVf
3+r/Q2xPxxD+f8f2vOfipXxLnv+M7p1/4w90T7Z+xxUD1iw41VlQAo71B7onq7+jA8SKAe4uQJb5
L3RP0X9HmM9rMN/OpgImWNAf6J4i/w7sBwOVOR2RXfBx/x107zuM8yfkBbG3DqMOABj/ZmgPX7lK
IHbpkk5DtynqofQTkpfbor6drCk99CS9bfvz+FYJB9m3mQNto76TPbPCh3GQy01TG/ZGUkI2RHss
gj4pQSjaKFpVU3FpNMDw3JAlu+XEGy0ts1s7H9YJHZdXiuWhnLLurjcWYw/4Gcz65OzxZqOrQjfJ
DwydS8QQ/nqludUsuPa6wtJFNZavkXPBoou7+74h2y40lNWfLuBfgIvf9WdfTgtOJ8hRUfRxdr5q
kPrB6eF9xu2G0KdTo5v1JsECwifhPgZ16RN68SGhM9Mbvx5tY//9XJXybOwxJ0IrldQPwxzvIrm6
YJeX3HKJcq/oyvtkxL63zZtdlUyYCSiMwWcZp9lBI6PWcHiwlVgOpky5iruwOEY2wE5atMlarWvG
/J1q+QXXkSUjFkFRjrDxhvllboiEikbpYXCk/ODIw2EypDP6uY30xPAdkqpXXfS+SMk6zZZyW2jx
nWkt2aGbfmVvq36BKc93FOpB4E189JkrGGfc9k+DJq5ILaeR1WwwGDb2ai+mQK6p1nBLZgJHRGyk
m65pd+V2FvOwWnqmJ7CfhaQ+a3kirxIBncXqUq+JhjsnHLEmNDfUaa3Lc4Qy2OQ7C1oKpvLUdPxh
B1KZ4ZOJD7aPm2j+i0HdZ7o5VxXNJdnSJi7aAO6YRH/+Prncp+oUK+2G/SBZmxOCILORfBnPpHVT
KN+KCIJxYeSbohmUX3gIfdHCfT84YnMGsJwrQyGd4PPBO7XvO0uquk07YnAqT4W6K7r8Vpwv/Pcb
Z14ehlRbcPamOVGTVL+MOifzwcfqzShoCbkA20ydVpIkDUdRz7IvQMg2P39evggR/vtzYglE/hpQ
GB6pXz4nsSbUewufkxOleuMoLdsYmmZcw5MNl3AfdzapjfbMdWbis1KK4mbGM+0XI0ds/c+w9OcH
l0EK0wDGWmAGxte5uFkRReYs+biZonwnixMzjwk6LHVdz5gi4C68DE0V5/N+2pmK3rrx0rw3g0FT
qxgnyehuogzWcgrYezQXxSR0MPRr9SxJJzxUWNsU21fNmp/i8hzoWleWOzbjqrDkLX3DgzRqF11m
Eg6KWiyxa0pWy4OGq+5yKPlu0+jxYYJxtYTGvqryYYup2aooOztYcq2BD69Y29hp780hBVVcotiP
oxQulNOs0rQbd2GTjbv4/H+VCOHV2HUbUP/X0IAJ8Q0sinTqfiJQos5r5aLc1hXenSk69K1ml7Wv
FZl2rxrzqowGivGxstazGuckx0mZ2547hTKPCKeJ4KyEsR7tCbcaVtUcZ6vwXPwV7R7+XnrlzGP0
rQTOy9j6oKObqMR7+4i3/AcY/41uxpcL6/w2k/Wr2YwutX4pArW3GwIDqseiMTFOSaYHNH6wOV/G
uMn82WFqgutS5pbcq4R2SpgBE67op6VEGk9s6F6XKckmTk3ND/tyT2lfrxZdDJ6qZME0hZJbICiy
42q7zHi4p1mPg3wlIR1oASbT2MGppQXliQz7pmjUD/1MJ8Im66rpuic2tnQ9WTDqkj509ZzWA9+9
l7Rcx8VUBwOEpXA2Jp4s6Srh29FYzqFzJTnqjaXNUJPkcnSTQVP9YmAp17P52HF8KVe0i6j1zEmo
ATYyneuE7f2cinCTjs27XPfPrQXfesj7rWOwUKpVZZwRHRmHMuJ1hRKdSrlM/NrU75N6TX/pnNKo
KlzLqSF0qc1JWqoq6ArpBoaqB2RPYUm6EwLDO1Vp75bKOEx5tQm7l1A1nmHeQYVSqtiPYhUzzeHU
ONumiC8KYwZRN+mUugVn9741g2XU6aTz/RxPyTGdxLOtTdY6lM0naVhYvTu/6eaDsmiXSj8fY6l5
XBwH1wQJpQYI8J1Rjf06jQJJxAeA7tzD4cHa5u1TPwN5gh+xizm0BZl+DYadeiNwUGBWC4z92opX
AilGOSzhkT/KvSVioAg0cGOF5x4h9tyfbXw5kLS+DjWDsYCGJaDjNMoujMencUDuksZs0ibDyR4f
4U2UKNDh2/lpTrRhBXWckxRD7lBT4xL3972lvA3so65cSAsPhHUcz8T8ugRdUGsJmF7JYaTpCsZ/
OV2DjjohslvjImrGHEDT8oVU22s7Vk6GmXcHGXXNUMP7WqAuuIM6f5uMvvMmqTyGBZ/LKXB2VsFe
3AoYRh9KbsxsHj1nwFOEjyRGcziZhbOXpzw61nhAx4N1EeJf5/VOI3lyD94kuhcJFvGqTRnMzRF9
aLyd+2gLgId3RsmYKAmbTT+5ymR8i+csWZGk+JrG5XubRtONwlKVx/Tnjbw8GDjW6ElXrHNCWj1U
csOTtDUJD87asN+KuTZ8NWqwBNKVx0khK1WL0m+Zk38wW5i9QWfM1dvtxpwXZTeWBjnRKZ2YnaMA
C8PmPpObhzgF5JpUOpWiMNd2iZjCxtAtxvIvsRXJ65ykOjmw7ibGQ6q6jG9djaNNUcpXpmAukQ5o
PzK9vx8qUkWlJSMaAe+FcEETZBvZxkobQgu4b7oHLBTBZTpJX4VJrLqs5ypXEKa4JUXIlQY9ddMy
e0K+vRH0+1dqfnJmZdhrQgSTODMpr2SZuOOiRr80q4g95oWpUoPF7mpRwk1npaU3i2z2tHZ4K0PI
vYiP1nlpPU3Ftki1h3Y+kxGZB/rYzcH+S4pNFV0lmri2SunOUpITzkdRbvpZLjXrISH4PYobTx20
DBOQ5mqeQflmI1yg5XoF/9YkTOASo1zZBaOLWwQQVqAucRd0CLGIY1U4ra+Unkx6yvIEc1gDDm2E
N0pXnZCYj0v4Dw+psmmkjMTnqEO/31jHfHaWVVgiuDDmaste2awJNd23mbMQIK3zlDpEQlhlFCjp
wD6IAXfqjIYfp6vBJCpFZAYB0XZ0Pzk1q2dUP5yVRM20Y9JpMZeRhkb2pIqU3KXJdmE+kj5ArSJH
dylAr9Hn32TLurGq8KZwwue6OUVQNckGNp8yy9k6wskv2RuCdmhbX4ms2u+awvAsSffjC8xzeTCr
+c1G3+XmXfGYzwmsiylEy1zBZYF95WYxrjyKcN7ltNMDRcJjRe+zNWZQGfHYRFloTJInu95cFnWv
XTk2N9uwM0aFDU/usaLWv0kqO48T5ReahU1LXannHLDu1jChx4WgZPIYPtQWBEB8IKayk/dWFyzw
aeqcrBPMgJSVJMjiro3bTsKqLI90gNZRbKXButG1eWSEUF5m82tXSRb292DsiiFt1KRd/JjMq3ZJ
3rSU6a2lYnoUhvGRSV+zsq34Gni4IdvAN2BtroxWNH4lFIC6lKB2gyfMayBbBqbBFE8hOrpynmKj
bda6kGcfUsW6U8ZmhzV1iT4ryhVvmuLlbsC/ymGUblULe6ZhNqDaUXEsnYk5MNWdzw2AOFlxyHo3
ITtOpbpPayJ0isg8L6LrcVAN4mlzG+p4f5yWNDqMA0i30ZtcWh0AQy16Yz+Mi37oZ/GUIP9CuTSE
h7xq11U2FmuA+9BPUjXzi17bsq6/OrHx1JdYoBeovFciss2901E1jVP1mltqkIERuXK2K1XlQ4oX
20ulNgRWs7azPJXHxu7v7HFAUWjVaNCWECdZLYt8GTqwV5XpBpiT+3HRUmZ04KmT/pFObHCZCac3
zbe9msRemIy1axdtGzjkZliIQo+VQPa65HTI1fgx18qlrZ5HqIA1jfWkkGNSSNK+j6p5Tc526mYa
t2ytROtcyYydAJP+hiLiqcXylIJLOiSptFyW9pCv+5GyYtJXZZXemE727ETIpUzaZFcz47tGHSQ3
dOS3iqdnNNQ+WKprKZrxo63EEyOhwCkm2XV0dYMDqZXL1/rUjhsjnGLXMKJHZyLMDBEflIvbIl/8
vJ97v2l4JCG5Zh4go+lZSiEYOW2XeDZ8YZWdW/bqt4gWwLOV+IrxNI/S/JBSqGCC73TVhw1ps8GQ
2BtJj5ebpfFgzLqFqVzWcn0R2+pTOjqPtV3elskbkSfvih4+do42smVplbvISb1jKvq2LCXdg0bf
KEpXtEKHFPoQmnJG/k5qowAVctAM4YdUNK9y3z1msTa53/eIOSbVPgWk7+I5yA1jCkITlL4nRFyf
xpOE5W4w1kyaG5titY4vnCJ+D5cLSRkvCtG/FFId+lIv2QFsedk1JmahjKrp+8nlwe7vW+3s40Hc
dVhJtthXe0aZv9Lzzzbwbb4gM5zIkMpycFEc/LwWeIdazdmXjasqkrwNI9jVmQF4X8+eZLZiawyE
O0+ibvfGkl3IdV76AKe+WjbrtGquOwUZsZH1N3WScUurb8tQ+8yOdo7Z38lz+DAtOpPM0GCmrizp
mbu3Migx3MF2pDV5PZeGvazkCjy7QODt9pKy70udddNuT0nkXCoOEZhGUeZugpYuDpf9MFlkm88v
oUwi3CTf5BiDQ1TbDQvyPseZdnUR0myYxk6hBXbLOdMgXwL+JsS3soRoqYc7PZEIPXVmnz52xYR1
uXOwNPuopBohoyHLQ8k2yjPwQU2KnUtfHzNTv4RT1fmLxARUZIfeSW2EEONFJJE4WNjWozHT9qQV
4281wUazVLN51UndmX7GoQb1rtfrLGhlB9JG1MH7HoabajGrnhNc8fBQXKKyvW3zrgwWmtXrXh+P
TjsosBha5NgdwVwqYs+6U1svabV444zZhmAHCyPPFWk6dAwzWp2i031FZ6STiILJpSL6wHFe82jU
NuJtDpP90CA9kOX0vcpk2qTRXBc8O65uY5hfDxIOIrG9NZj113k7HWcnZ8w0ZT4hM27CttemuH5h
xsMQNFL3pQrPbZbtXcdrq3S2CjIwBrgcS3Ce6cXEnU+RbQe2EZorfczw/dMUuNbzvqoLzGF06yO3
6n04INLVpxwtrZAgkVTLpqE90KL+Zo7q+6yKTynrK+6s9kVniQd1vtUbwaQl73YqFpiBXKZvCflv
ZvpWh4h5GwP9T1clqpeV3ZpQqzqQ+v7oKHm7w7VgXYZDfsg1x+srpNb89o6Ym50Tqahrc8zu1cpt
lkyhpMNFs1yWl5IDEEy5nkf5JiKMiQ5w3LM0Boq98N4Z1g3kfnaBMOxjL5TKG6EqdclcI4uGzZDb
Ru7i/b6dxxGLHjW9tKflvsOBmrhiufLH4VrOquWy2JmgYE7jJF5kRdVOZLADZ2hjgxKUtcYQd0H1
bnck3A+D7VcsX4uqoeXvZg+K1EmqS2k3zFTxull0bqJ0uZfXyQgRhel2Xbyl4ayvuITIrKJ1lI0H
ZCN3BiPtzLnRmOR6UXqEF976RcSYIwEnyMj88gdxlBvZ2iktS602XtJqX4eWtawSwwhy1VBuNKli
6KVGvT+csYeEefi1EOp0rS+eVCIuWgaRrx01n9zaNlq00zbQXz5lgYU8zIlYVxq5wcK0MKu9YrUV
DXBDPKwuiQ2xbdXlVDJ6aKJwp9vJvtWk3ViNUoBniekntgwRxIgvs/EMKizM3IsMqfBCuGwzV2og
Ugh6eM5vpNh6jka5XKUTfRYS32ndmGFKwl4PdHke5fQ6+1uvMYqBy8IDMTHy67XXJmfdJMu7WtlK
cyzkrkWuXBzHsCjWjHgHrwiz62KIq1Uz2izjzG6bZWcBLND5qupFJQ+3eflQOnF4VZz1Y32Sjrul
mG70JjwB3KLa0+bIz0BCx8mGFaQO1rWmyIf/y96ZNEeKZO36r7TdPWUMzrQNIIgIzWNK2mBSphIc
cOb5139PZJXdrszu22l919+ySkoREI77Oe95B907o2xDGcvVvmJqveBrRPJaxVCXHHhyh/zUD1xA
jmg7axcWA13/TCncrMYXZ2H/WziARqDBwJJM9RIw7sE3YrBy5N/SC5Qmj5riK7OlmfL1J9GcACbD
JdhpovuGnjYJ1dDtO0tDk9bG67J8dSsUYhpRO6uXe+Gjs+r5ritdrB+7etx7JkSvbvsuOueyk5AN
JkvxdDlS0FtZTFlJyUktKvay0t5Mvb0DkZa7rEEbrvp8Cf0NyzrerUczPcw1o/ES1dTO2U4MOZnE
GuaDqaZkL6FlNmPHcLm2QFnb5iljvBh3bZbvkkY9uFpucsokb2TLhzOpZydTukHby1feyG1nJc4Y
WtifgJF1eCJo0yGT9lOn5jnc9Cmljl4fGfVf0Mmwm5JdXvYU3m0CJ6JvdD8QrtZFDuyKnSp5xGz2
lLEAxbulFXsYMgPNXGFFGg2uPwlzl/masxsq7AWykXFGps0PW5qHyi6uMDAHU5oor2jXOE6sY6kX
5WnJhpoo8+3KaArAvtIl4I9Ak6rSosk7n70eTlAJdJ/AMcrrovtURI4yZNaZrPIRVgOwXt7mPehN
OrvuLtmad+ur0FkdZT4fN786Ia/quV2L7VdrEUrnSoc15bxm1tadjLR4m8xm3uGtTmMDNgP3Bk7x
JLRgrNrhOC4YWuPNF5kshst8zsdDlrbDrs+mSGvagrlhcjm1iYoHQd1Z1fLkSqXxXb+2flEEtQ6j
BCuhRk+iqgIVKLFJcfVrfyzPejoKXrPb3schpTBVA5Xv0h/ZG3BfEO6jWrRwSKd3WSrGmTgT7eiX
fF43TA9Gs/oOa8jmBbbuFJ0QYc/LtGuU/7UdFngJmTMwG8JMcGm8/SqcKF/uJ6N7SYU+BsO8Pmeb
xSZxr9YakwWNBJ60lUfhzvW+0c0nYxAG83fxVenmQ1X24kzk+G7XF3Wy3qYrnuIW7hsC5lnQaurQ
T5u5Q4o6R57mX7fO+jDgnhlrZ4sKvanCGspHwPmrr2Mb6U2JODFLT7y915nRupdDrX943UxDUKah
lnJ/js1J5VNkhGtu1cHMWDijEWwHT1wXq3kUBfYrFh+e0KIUdAL+7WxkUavUV4jo/t7RkmaXVYPY
+9QSO4xiKnUuYcugLZ3+sLQu+swhdOTAmBd8taoTjr8DrAMK7IZjpGoAhSeig+x6akJsT/xmmeO1
vRsyWweWYA02mvnY2smD2YqbZSs+h7VlK9D4sXGfwMTfGbJdkWmZIzWMjIzRfRSiAA5W7mGbs9gz
+w8EjXsy6F7czE4OurlXPf3xkJcAw/OGm4qNAcTmeKG1dhgtbN6TyInSTReonmZmXm8WX3Pla/7N
tOYfswv42jswg7GSKrjo+losGURagWWgUHflVt4tIEEY9jDqbq4LR5+ZbME8ILutxQanjCq232TE
d8NY/AWcBwGz7WaP2CJTh6z5NfRT7ZB1hs4T20ClqoPmWT3FUzpSA/C9aXRKBWTpwB/clfdEWwNv
0F9ZOzZjziRlhwGVO3hWUR6arLk2Udrqhl/sLLvkcK7yNDYqK7SG9dhbfR22KccMzEW6JAC72nEp
A90cMoc7X9W22K63dYTM1dJdqnKsKTZLCs20up9mjTiLds33/Tl1oi8t6hP03NtcvqewZ3AqSi5B
ASCQ1OJeOfaTSdcWUWiA62cjYQc+avEUufK5HnU8tvS1oRLpXUoYPWX44NAlyCRuNA3clBYvmJlV
SRsyLJvjfWXgTuNYn6tRXHvLdKktWawmupRBuyPvtjjzzh6GCinyaOEvYrTF1zU9zUpe2Ac5GhRi
UGqGLL927OETZKEObGMd6Sj75n40L6AdSDB4qq4NXUs0ejkdD0Wtz0faucNQXAJflSrMq5k5SKmG
UzFukJ1N8Q2Hlp019FzTRpEtp0mEtgszyrCe3FR+9d1prwoouM2CJwzMc78GgfNBLnR6nLJO+qBL
PIWmOBipaAD1y0/HTHZ+WX9KKrO4ywjP83ZOJ+69vhnAeuHY1PpihvbJx49lqjsjaHrKGsMpwmn0
AAasKm4Uho6F1tAf6ne1uU7HZUNTP3s5lj1T7lLDNMceolHsdDqIpHtnJOu91sksTGYiMYZiXA5I
+w7rPMXdWVk+M1wMR8imDE0OKWJ5a/Qu6lHGKSvQ9DX9It9it13Wq1H3+Ob0p9o+Z3loQxNZkELc
tABxQ/gBQ/ghFYBKWkWpoiGJ9Ko8j0ymFxtzwoi9dNknIuoxy0nhPe/MkaVb5NjkON2dJWlrTLNZ
j2Z1D2zLbKFop2hhNU2eyzbVsfITv3N222AhbMvHx67zLWinUJpA2eEZ8nnbpZR7zAjv1m2zw65w
7oi//OwG86bG14Dtz3nNuyWyhnk6WNZ8GjAoY9/sdsNKgLvOaMtonXvyXr4kDuDU4l1sPtwqFJ+0
dcN4XB0sbrylvc/TEZ06GLustf661ydYwW2PLNSoQ68r68iENRhQ049dj0voTN/GmzHstS3Fgcb0
URxoYJputWIWM6mLLIeJzh6x2IAioFnMyBbpB9i3PmHaFvr5N7uAMz/NVhOW/tTBni11pnZq3CU6
9zDNUgsYczIFWpN9mlTZ8cB84W3y8/XBzgcX+Ocw5eUSdU2lgrIzL5yCuqTr1mdL929Y5FCFOvZm
B4ZOMJZMSFWJTU+PV/vAiwMPnGyjCSdmjgencf1DY1BWCnbBBHr4ruzY/Z1EP26eu5+MBCX4gksQ
8Z0hXGMvqkzniJznVs+8T6qQFX5c4YfJUK3MBnsj1DxzDMeC4pcYsmBYeOCNJtlYvSmotrLlI+WP
Fq1MKOkUrLacI1cdJCOtfTHrN6PxXHWMXiTjcDT5BkHE+QhZcApFKwBcWAiuU70My7fSqMjb0LIv
VTHeNqP6viyd/gVevx0sSfq81W0V0OvWECnmuFRdeyoL48H0u7u8eknE8lip2o/K3jmN3qSfdNBv
V8wavJH0kUTQ0B7bT0phqM0uZD9R30qLAZgm+YvgPqD8I0YJ42ydFN8NRHXlRO6avbjzdip8TTvo
M0jAYGOuObvtcNA32HnU+0fVAINoBJ2T2VWEHf1LUEnvqbOOVjJOMExhNSN5mIra5Z5LrB/nB6gO
YeX3dz2opYQvRolnQ0cAJTAIE3c6xg0mMz94zyCTyjbDdVtwRigeCeozKb7BzVx73meGCfLqsZgN
7VY0dMWdPsX9dm0veAMQv6ldpi1MWL0Ff03sDNojcKfKb9OORqIzYgshyDNY0kXPjQeS/PZgEAel
Y5viY956NHPzXTfWq7UuXxyr/zJNPdWrS2qQYzIYaJwUAC+dgqRUNZ+fz00Ac7vTqRa/nCs6M+HE
m8fuKrnFTg6jP5nhqUCuRwGns1KPdjYmcSvbhzllQMQcbOePzhSp0X8s+xlpVj5cbLKKeOd4Uep5
DKrBuRgsFBI6J4hhjEU0LyOFqEzeKlXZvL1gNhVc6W5a61ctO9uR9TvhFy9lgQOMwlE0OMf8+n5q
x+jvGaPZ5kZJhCXWqGUvXrN9rQdwrUXRgHlsWo3xrPxxDj0JCXp9mUePmcrcfdO19NKskJ1vFCG7
WmF72Q7axWRiUsdoJHT8Y3rurOVMWWzqyx5dXLa3sI/cad7mEKy8lYcheWg84ztgZ3Py1xvDAG+u
zg7C1gb13bF2hpPCjeyn3Swm6ypTL1IrT+mKrK1ENxNPGwjhZH2YOE8kEj6jw7QnaDx8/8iMZ4Sa
moGX+0dOaivMTf/V6b0PAkPDvh++iLN32wDRsLWnuM4T9CzG8uyv+Jg1WCYvUMx2Be08vmjmmiQM
ErsvQrGLldNVPQjmmOZgBhIpLVj6RthID+ymjazZccO3cmPKHDumdjbAGKPVSPSbFQ5z6sz1VVEV
VOpYwtgc8tS3mgsTxqgMwKnhvjX90zA5KwtdgIHZ9b1Av3dw60LsHa94kSPCiy4dioM/3A8Ec8IY
lnNg5tpD62qBsZ4Np40GGUIqcG9JeX3UYkftyjRsnJYbw1JDlOgvfjGhe9IKLJFRfQVdZ70WZu4d
1Vg6zGl7+sscJkSGpbWbtDunpbyzAEyyzDptPQXdaK6QW7U8Y/zM9B9pjVZcgNtNUQIrfnbZ2Rsl
I0QwkJgA9xG5eqHb9wUgLaKhxOj3omgVTnMCiMKVJzDbYd8YkxWLYTkHVwoJQqd/ZoAmkKhn7G7k
Cp8saV+X5Lpb89dm9i56vb93PdBjs4V4Ms/+buqygDKQ8FdswYMaSZBN9wVe1mLeJHGayX3+czOM
vbuM72Qnh2NN7TCmWR7i7KBHqaiKoK2JsAQfNZypjDKMDRptuTtr90/I55mOK/nKKrAC253PqXqY
86EljLfR++Lx/Lllsy/vUpBeWjbrMrUjKbq7qsi+ONnXcoAunknGoJp6zL36JUtQqTR7+NOhI85b
q1n4TPs0jlB5bmM3/UkxWA+GzZsv9XOUcoVN4Vrv6cX7C99bqOvS94kJyE6K1QxdZ70fMyteEvtu
kdzFEjEDIWkpwwd6GpvlPluepNdDdl99htccvzu7MbsQu2yCMuAe+PVcBYa7PA8mQ3ZvUhQJRbKf
c0R7CNDqoFd9mDVUebgLY/xikb5VfetL9op5YNVLj8rYh8io0In0Gr8mKyw1NWEErrIu2656bKvB
j5yC2+3kth+EmRxsKoQeHUIF8hAtdY43SAfxSlPQnmZteq6yGtb6nNhhItrrTTKg1Wnh/EUmx7Kj
m/BQ7vVVL45SE5G9dvHqn0+/Vv+SLgagu+PvZV7mUW5WSBFJX4uNxLiFK/iZ5CUDBXRqqIWy/TQb
30iRZBiikE0kmUbQRQKwtK3pRWUtt5pX3xXDxMuNjMSm0dj3EmHTAIOmLnnxrfSjsFPelMx93ih5
rWkZkQVWNbXjgBi3tKbQkPpHrWN9onLn4FX1CRIUDT0EjUYfctjK+d7V/eXYuyAObuXtK5RWu87s
h7iHkVFLKg59Hi8VkF6dMrOxABjH4Zs+LknYYDQK0IU99cDojNaR57k1BFrWbMPKvqBFKaPauO2d
jjQWIjHDWtdP9g+GU53hwrR6cBA8jmG7fVPZevIqKiNpL4dxqDdYJfXlaOUMDBYA2lSgkCKDLShS
pieZf85AdK6I7ZguiuJtzdkyuhH/xjYn0YuuAXm5fqeJ/LLUAIjMGaNhATH7CGmU3qeLqmX8tCa3
2vcj0kMSsfapa4wsx5GJl+xvNcE6p3pYR4QtTVVelVXnX/SyOSzFHOsLqI8F0+XCgoe2LPlxLazh
4ENa5NueHnxnQvEwK/2y3q4FioRgnKtbB8JZ5EKR9xko7XvL/478NJqk8clriOHowkw/LbQL3Fww
SfDjScCuhArwmnocoa0qEWmlzxVdhpPpa6BvOJeudAf2mH/10sZhJMyJUrkC70VEVTPrNykQJpdb
oZj6tvEsV+rN/isRMnksthEulZNmh81+gKVQhn5VAb+1YBe+CmByvLmtNGJOJJ8+qwJRcdI3a2hC
jl0LJBB7LY+Zc2/Yr/rqnyPeRz0Sm51DfPCTOwvex9yhgU46azejg8NVxn+SDgQmU+Rh42MG6SBu
SdIKzJOXjrX35A9rFRZVqwVb0lEhOy5DLZ/2zfMqajZdvRp99qYX6tuWzP2h7+68qrruZoUhVY8x
atlbxzarHzvl1ggIOuqsTNnHogCXXIzv1XrT65UD+Re01TVg2SbZCi+4w/B1NhTy24nr+FT9fdE4
4az5ED+G+gasrN+5o++H7ptmMehcBYIifZofKd+vGChYu1eKWAHbjqSlxa5I6Gjv10WFRTvGfkZb
4wF4suAcnFDYeCtJYL1KLWS0jRP1Wn6TjBVIBQ8sWDsNjZkHD2rsEp4PdSIhKUZcHOdSPnHeH4Ye
y/YcA5egZltA98lRUPUHbcDsYfGmU9OIMrJ6szlrPd/WuVl3Ck5M0IqvU16g4sb+B1PWI6Pu92Ql
7trb0lerbFVoM2GUFe5+VDZBulXPTQk9gK4gylZ0w7qzvMyAHHCi1dd0oEctZIUCYn4fXKPkoKLA
0IGlIgWFM+2PuZcgc546JqdwW3a9mb4fiJJ6JbUdgwg3vwGGZpw9DSOAcLdnVEOmqci/nk0xYlZz
iMw5jc5ck928btUeGfi8a2oqIJ+Qt2jMmTrY0O84tKFCKDdkWDUEXVNM3B4T0Kwq32k1j3aeJYeu
lBfaVMHiciA5WSvsBqYFoD1oftL+bpkLnUkMzDChjQXx48mDX0gcd3kpGLCmAeS3nZjLByo578ov
IsvLrf22Gieq99ckr/NwtjlT2EbGE41iGkEJ0id8lWoZVLp+5/hAwlB1Xxl5hu6U5g8WMku96O5l
h/Ctdtsv/eZgI+h4R9E1nP1TxBh03A2TFI+UuSEElNhw0Rcy7MIxzpNXlTdbe57PlZHipjWcixrh
IUhMfByqycjAtqBVn3Ja333sehkDQM122+8+dm9bncWyx0oyd/QEFX3x4iYa1AU480y92M8/gVof
ujl5hxNyhSdAH8OEhpe3bs9ySda4MSTeusbJUQqek4LN5mpmlLl2sjcTWhUpsie3ad8Xq8EcYes+
5lo+60KWsfIzlMeWdrOZcVvNr6azXYhGfRnX9nJZatCADKDGsr8xN4Sv3sSdazDN1ek2S4e03aTn
oPUc+9k79P0oeC+6a9JRGL2o55KklH1NI8qyMk4kHRmYXxn7rhiG2FVAivXZ00oR8z71xsGDnxYu
cojnFU5PbdtfV5FeAmEuB3X2N7RsOUaCM7dfkw+Mbs146/yXprLR0fuqfE6qY9IvOcohE+PtNf/i
TxQDNHqkdiZeMINz45jpMzDNofRp/Gy03v1eQiyr2zdDfiyC/TYrQOGwKbBKZUVZxj+cpLvb/EW7
doiTcaf+aUDYsZtrVZGX6cSoNnhXPcTByvSehtRlvRbbvWB0x17KwAOVfdcbz0N3sKo+VllK4WHS
1jodInSzikYcHwoUDnteY2Laju4ynLcI2qDKTIIcjUfaMPmQNh2oNeNp2Q4xZiDFfmzH+pCZQ+wg
uhxbswvaBN+Fwtg1MncvRiPb201hHu13EzElrCT20nmR76sLpNtqC5NVU8LLgVZDujr+H2jp8tKv
omI6E6azGFjNRvCCwzD/E/qQGeYdzA98+dpSy0+T1dyMzA09P8sulY53yNnLODc6LyBo8jAzImv0
OQtqhatM0ySfcpNrpMP+RKGe77cGtFef8zJMGMHsJrwF2JpWM/CT8mZrOPQdn5FdWtOJuFOQmzqV
ae8w2qrgIlQZZCTtChBlujBKD1Acb9FCMhuF1rVxPlH2nfNBV1GdzLT8aiJo3+X9dsbAkiMZR0vk
bvr7orLAmdAyp2n6qluDgeqyrTCMkOmhtBd6DFwLzVn3qXpoNMRBsw2WUQWKjW/U3k0AA0Ur7zs9
O0xUDHBpNaZJo/O+WuMzvL4La360OjO/9OwZbqSA7O7kCk3M3sNyCOZG50TQRU/YhGSopHPFVgHc
VIvszNhQX3TY9CGjPrWbE+vEHg3/ysJWlG+Tu+zOidDNDE0MYDDZ5BTVGt5xEC/ZnET6UEvg6IRD
jjQR/6ZrYSq3erMXZU8NNoPSwPFKLhiWf9/wi/khHPHb5WZBQnRTigZ3SGhnEeP6mYSfImWWMOQX
HapeM4s13TbvhqtUjca1K7+Xm11fYx4Y2pP5qNWWfZEv43kLHCEESFNCJjzinGDvhtJUV53VPLby
LB2fzTYeUpLJZTHYj2NnRn6B6/r0xd44mFKEqoNp4cKf0X6OWU0eHb/745MmDDQvzAwe0ySYo0ne
DAhLu3Qs8HVefFwbOANCKHOBMS5wKTIYA8N8ZfYwwttlmY+Tn95nrL1Lbxlj3Dm1ozZsjALRKIll
BHYfV/3Cz05lNQ73OpkJP+RYLtSGoN2y/NSk6KiHrD92xvoNMal/0mY6J+FWUVdBjNIq4e5/6LXQ
iEI2M9Mvzhn7luMiIp/A8kgVoFpwkinKV7e/VGkbji0FPCcxxPMKQ8ZH/pWIMwiP1Dj59tCp6uql
QKRyPWV5xRSkVLthkPmZEsZtp8CtC94M25Df6aW8V4T9xmCdDCrBHqHuUcr0KhGXcNuI22BEUK+L
F9ZQPsMckDQkQf3WGIwn3xFPbq7KWFsurGVxrtYka6JlzruoN7otMEVf7ZdJYTB91ro10wt2fRV+
DJ297+f8K34El2NrZQ/4Hbxp9F8XKCOOusofihplh8J+4U4qPD3aobxtukHGjTs0pyJREAmkfo2A
yj/VohFxqqdH3+qxlasSn+GnONptI66TZQtGbTQp74qdRk8SVTqaiR+6t0rA0ODXr6rSC/2hL3DY
3dIXHXaRYeVhPrAHNaZxWVdn29LOro6k/e5xyzobnhptmAo/j03IdReVqcPOrf24InNQGZA0asaG
I+x++EOkbGcro7RymEP8HqqYh+cjqO3eF4D/2Qf063S+DwqeQfTbsdts3tR+CDmPrGtjGA621J2T
ZsszX7Ec9voCnm74LgVQqXPy2wui3fPebyX5XkPID4kYOJiGMkXRTMtXD9bn1k4KLuJcH+2z5m+1
GakNpji2ywgZRbOcaPWX5rWz4fHKkhlny/bZE/4HYR0SMK8vrZ8dVb6jouH8QPHJQXlmN9a+ktPb
D00XnjH1UcvTU79xwuQiSe/Hroih2Mlja+XIHNBmhm47Nsdcv2W/hBRjn9OZDaTZwrC//vjDSwd4
Ujv1EtdGs0QDErZdUvlrLCsOyWEuvxYOpeSac0QqTNWoVGbsXlbeCCkSFVrWcigRXu4wSaoZqeLP
Qj8+aptzWcsknCTTRwPU6Ajj0t01zrREdmOcarvOr8RZHonbCBy5lUSEylbeMV2SCKzjfsKaGH3y
O9LF4t4261BbaDfTZCjx0O2W2wqfG45yOL+iu/drpv0/JIwJo2WAyPTQdezH3qD2y1mbmfQD6/um
BtKP8Kgm8szM64PWNpc653BgW+10oXzRAsL5qAtT+2DAT84V8zJtzPnfclkvE2feb45kglkW945G
ooedLfqZLLRigTMZ1wJ8tCYz49oZGd/LQlwD9UZG6bh3rONTekbx1gmK1ZLbfKY2/7YVrhGq8+rC
g1jsMkLKQq1R49Et/fehnG8V3ijXqZECkpVQwhthYUDKr7eLgBidmdE3jUV3MY51vNYbnfPi39sz
gI4rn+vcYYFoWbbT6pYzthxv3d42L0U3MCuGGqPNUBDndLZP5dxeyJzxI6S0PhA+KyTptfnQ5ZlO
W7TcSBx/6TKV2Hvt+mit/UddVHSAyWvBVPpPQdz/CrZ/Y8Zo6qg0/9+K7Yd32rp/3JKg1n3+4736
9o8r2Y6fZf2ToeOPv/H5w6FRs50/dE8IC9dilJgCL9D/85eI+/wjcU5R/6d3418OjcL9A221ftZo
A+vomMz+Xw23cP5wbd0V7jnry+F3zP9Gw206P9upYKJiogbXHQgK5E0gJf9FcksbaWXIZrMYe6sm
Muv5GqbHF667b3t16coB6jPYEHRN+oMaBk+T0WitgG7E1DgUWrgW5Ut7pTc9cBiKL8dYHzfNR7rV
DBPsZ35pJBRGVB7aCakY5UD6MHrUjXX5pkpdB7Sbrqg6dgu9dAqiG0667+3kkn9jXnicffHsZfW0
swSjOUKSQyxbd6Krb/xse/aNxqcmXB/wdc9Tqpo+B6oXS/oxNA2ghu7D1v9W6r0GgReB1mS5H1z9
U4GERAxfrpGfwmQrCIOwTS00ad53o48FnzDueDTXlqjeigXah/mty1y6Mre+ypMkDXtbIgA9KwhW
7+tiYfWANUWIhhMFtg53bGPIfcjL4qpb4H/DLqCXcIdbaTbPavxWe/ZeH7crUYA7pXb7UjbqDYxT
KyEjGmdTY4vkyjw5rZO7RwS+RGooPqiVviVuemcn6adKrDSihMKfXRKCRggNv7SNC2Ok42R/wjCD
/IM7Up2nT752w6j+dtu84sxKe5tXh4J0gWSifUdb9I1m7rG1Rid2RvfkDSVsM265cs7mdrMJj4Ne
rGTKUwqhoTZsA9HCpNYE1lHLjC2IySy5MdAKCjdMFghVdfHRnQFjc+BMShwJs6pUR9NJP1xh3wH+
9L3KdrJAy7Oq7GPeXCbTeUObRgpl0ZTwKpRNbsP3PnGue+SfHaCkNQwcylV5q/nbl23u/cCE2bSj
e98xZ7DH8W7q83AjVqnQMUzLV+4+mTPsR/r5ehrBN3nIn80ysGBaJOQ12T8DShzkNUAJTBSY2161
Bdp4uhqQS7xtIFpvkJCYjhllBYu/lh8DWYSRyNYF8mHZRJt115gIdvAnYXrft2h7ETL1neLJi3Un
tk/brfedjnpVGpp1YiU+WUP1bSglXZenddcJlGORW8O+Wiy40OFqOtOpTJCA9kXNoKgTlJ7OEq0b
9U0F/FpSKhqbE6+Mn4KCKgG2aXdrW/zI7HyGOBOnWYtt2nmelaw846rFpvES1FYG3VreU0rc9WRh
7UhYw7QHPsMHvoNRulBO5911vRAM5Z/7xbJ5yEYXD3T/DnjwttMbD0MlaH+zhs50007Nwq5Astvt
8GkxYASYxsKletsa6PyV7ewtMznBRzwMKEvKvLt1qeN2bTE/L6u7N3HO+dtO/G+sF372HWUvw4Ib
v2gT6wvTcPC4+FnxjlATacLoprFXsijc2o5XRgo21Q+Ltbz8zxf7Rbf+19XOIbN4dxLW4/9ytWk0
DM71JI1dj/5J929t4T9aPFbROtej/LrN01WvF5gA1ney6F9+c/nzxvxPtfpfl/dd3bEB7E3u+Oeb
rZRh1bVtpjE5Wx9V53oBXpoJJJNYY3s+Dwn4LhQ4alJeepW6JDh8/58/ws9uDX9+AkPXbXJXMGzw
THxL/u7WQI6mUK2NGqmYpithqsuUkKyWUeYKssu88TcP3Dv/vV/uGCiF088wdSwNzF/chCtL75Ht
8PUSIuXsMhfxWHEzNOwk3UzBrFdwBbINYmVLyos9P7u9cVdZIxL8DDrI29qTDjNUF/Xz2MrA8+w3
NV60+fTs1d4ed6iD1bTXmiZistPYisohdFc8uza2umq07qoVMc42u8dW5B/QjBlUvmHN8WG7AASG
zuwZP5YII+m3pdTgx1jEH5+dfeW6XVeNehr98jLxgMGx4H1vLf8RkKlkp5DQy85RaXL0SN6QJCKa
yW3X7dy2e8l7kH6xgWo2o3GnEFIRqXUljAUDJQjRZdrkSEq2Z7P1Hpm/PBer98hO44MXrK3E9Kzz
rjEpWQOjcI99sjFi50UcO6wQYbIKxr8/VsT/1oy/qRkFL99/KBk7+Y/L96r42eWHf/JnhegZf3iu
beEOgpOOjQkwJdqfLj+u/4dtmrrHeJM6kOBIysC/KkT/D88iBd3HfcF32PfORetfLj/2Hz9iF3gx
LRfXj/Pf+288vH/eZxzfxJHDslglvPCmr/9qZzNvM/TnBY2SiN2XZr8cht26L27JYQvS8HfZ7r+4
+3E1dlPDJciJOHQ8y3/NEJe2GlLlii7CNiGEVXm1BvLQx+LWuCP3LpquwfB+Y9Ji/Msd/nxN/5d9
DDFCbebM4SL3Zo5EVMewSWPQJ+4QRd7ub1/9vzmjfnu1X8yxIaGnAyLkLsqOXlwc0pMf9NBKyZgL
/9u80x+Pk2QKSvzzUjFcDJ9+2qI9CVLcu2sb5cf0UJyKeCaB3SSB/Tc3Zf20Nf+4jocto8lRCJGa
NffzdRSMy8zq+zaaAz0g1nUHy0YLvo4hmUR36+F3QcO/nL3/er1fDNw7BHD1IkXN9SDuPANSxjj4
hXBR4t9G1v3sz/2v1/rFn6ZC8atDlSFykpws2hCo9mG514LqIt/jChrge1rvUM3F7SN06t892fOT
++eh9y9XP5uD/f2QTdZcunbDnZ4D80SAbWekYrg74Z+XhgtzJ2/mw+8CJMx/81L8/Rv91cPdyip1
pkI3kXPlxUaI4wt82gYsaQdfO8AN9im96sP2CCnolI0hEt/L/Or/52XxSOP2zuvXwVPnF7NPmgMk
JhV3P+2NvRkBiH9BuHm5RWrff/ndqhLeuWT79WFj2YW/iSCklx3254fdAMma0sjrKGdiB7VL6ulJ
qaKOUwIujuPS4NpbOe7/kHZeS3IbTZu+lb2ARQS8OW002s1wDIecIXmCGJISvPe4+n0w2n/VjcY2
Puk7EIMKRSi7ClVZVZmv8Z+LMkEEoKfDplpxd4pNzHEhZ9GVyl3hpxcm0SsKJtoxCBGvsbtyrJ9l
vB0x+PKr4Dj0ivYlAerxTTebAn0VqP9wdLhZyxZtLHj64o+hVGVuMTHdArM2KBeBhkg0b/S2pd5O
4KNa0O4jufaDQ5QnBQ8rNVKdxpc6FwWZtEacM4c8Djm9LMFzYf+2G41g5PNJUvQ2MCDHNTUILbI8
6M+mOUK6l5PabO7oTZYgiIKIN4zqjuZzEOtibY8NVw+tHmj6daBsf+ojxbkqUIanrsxqFEfBKCKk
kz1n3EzfFdHPvWNjKpRhp6e/E9BcAMRAH7bkRZ5AcOWPJtpGg4uuh59KfvHVS8hi2JVUbXenDWJJ
+xi7V8SFwF6FlBIG9wAmMjY2VaZ4aFMgFLD3oyqly6wYj6BRdBXQQgX7tUUL4RkyRPA+yjLETLET
uVK1Wd990tugx2CLDnG6CQJDfkUlWG2fVKv1vwdZ44HXp7pBQ9NVAEFKFtohNqJJwbcuVJt7mrz9
D0UN0h1GGtlnt4mVL43WxY+hpJfAL8ZGfdKlenwMERj50jVyfGgT1dvjvgvieChiMBwsaB/9txR1
yVbtNgiW1ydIvLglZnl2KmsEpiMd8EMe4XIUsB5hLuUmSJEiuFdziJ9qqoHOKF18M9Wm3A1wL6ka
+KhbRGX5RUdR+Lm2yvwxDBr9PmwE5TPA6cKRJRTg8qaXHlytGr+4g9fvi4KTiH53hHzL9LxrBpcS
pyK3tMMbtzPEYwloOT2gnJfcFyZ8J2iHQtztpCqBE+tmHR5ZaZRIv00dVbytFCVNtHEVsdAcQ2kE
40/U1+qIL1z1XvOa8msM7t8Fr1/sTHJ/4+GnPKCXICbICfQxyJpQUNEkaTpUbW0Ib6PjdbG1B/LP
Hb+yjAhJnSnza6FQY6A76D/SIYc3VfvdtjCoq8hDHwRUaU3zpxXX0Cd9M6ZHUVYVIG8/NHYosSMu
0bme/EqZV/NRYdDGYcvupkHcgwMbFA/WI7zRRxMttI2n01HUEi+4UwYXQ7lc851OMDu7qscMKKWI
xU6RVb4tqWGjQAwqc3OP+ISnbnmIot8jGAaw0FB98XglQ1cXwMTW8IQo/6Dw5A7S6AytJW9HHVAO
oraFsI3oiEBVcQt6ekZZUiKGSeAOu0SKSrsXhea18orCBibaUXLJpGMmB/m3QKGDtWl1BfdWSzKc
Fh4W9BY3vYubP30B87vDKMqfrMYwcZIoykPQNa304uu+Dv1O15BcSFsL3TIBNEwheuguiWI1wO5E
v81O0DC+L0TVB30eyt13V9KRGPVB0sLQqCwwRSKvzJyuk9J5mDa1poKSu8++x39DNMYvdWYqJ7Rx
dUcDXnsC1kxxQiC/ATX10nua35MsTt3/RJBdgvyP5JteKNgXo4SR1g77srxzQ8sUeJkVbrTViwTM
VDOqXXAYgx6qS5lnGE9GXvk5zUAFNLWC0EJaMgkyEhVYDI9mDR6hSPPsMSmUUkKBSagKuh4SbbLY
SjDoK2OX1V3CmldQNn/qWwjOW24+Al9OQ0SRRUjH1FbkPDQdiFzpl8AYBggdVofbRtB1tq+7NfTm
vHMG9Ip3loXukgYEdahH+A/yWO4V36f7zm74TuOi/yTgX7ERJwScJY/sM7SKkJAG5Z+l4hcp8pIf
AKC8bVFV3QlozSelNqmjdLAiRjbXNjeG8FPFztj48YQxSINhU8Ju2/dWDMQN/Xk5kcxjmOvSXW/h
ujt4pl018lOQmzqVO5Oin/Y9VwDVDAp9GTdSYYb4apIBdMUfw5qagJKYmCdRR6CsDlFCd9WMgq4e
a+mvFumLJx9e1CkMLdCGakYXtW25blK+eEotDf15txidCkc4W83Fbz20J3J2xT27A1OgpplKxzUW
XtpGdf+kR99sBQkHZwkqY4BI+77oheSlSVrPbl24jnbgG2h7Nq5w4rlEhRFogtO7kvmCtx005979
TAP01QfPumn84kWuB+nYsyI2PpQRW1M98yT1VC81E/E6p8tByUsystSqxsTrENG+t8FIb13I06bk
w4RgLuC1GX+4Q5aTI4ryc9uH3cFMmhThfyE4yKMAXAh8kPe7V2v3DkKI8NM1Kqt/GpEeUZ5VL4nG
+zhoE+iZI8S7suuf1BC1TrutYiZuk8JpgW+oghPKZD3fRog3Op1RSk7bsv8p9OkejXZ5N4ygezMq
5V9JrUAyQk6ooBomeRP0Wayoq3Z97Ha7wGwfdVTBNw2Qa52OG6y6IjiVYAFs2ezEfSNRtEQ41LJb
X43+DNhHtLnoYIFzGUimmqT8bLwheg5KxX01wjF9i1DhwaCVulLbyjUpHlEQpahgUSmgZTyhhWhc
K/lTluUdtNAyfBh7c7yL8UpA0jRFmOc+8wc3epasOmlPnRDSbI/7/K1uUxQkkGN+zaIaqYlRs+Ly
U9HQOh9K3YMPa2Hh0MGuE7d1SadNdUt/OID+jYZDGqpoRbk1kJ4sL050M+OfJRYCsd0WVEvuUXqo
7tEw5BjS3OATBAFzF3iYq7sGThy+hNAjIJU8eBjyPnf+xduIFxGVK1QlTdOcvY3qOK74lFwqOzt4
MH5Nt1jBxicXm2L7X3h6//VksIij67i/0UaaHmu/3j+DkJ88uv43CGLw4UVb8IamJWPDXcZiHTNm
hMSPKjpnGDWvDPH6kUJRTtV5snPFUlVpNkQBodZMpplLjaBmo33S3oo/3O/qtnXkbbSNv8KwiZVd
8yR8X3u8fxT9Lq/shKZ0YiEkqlnUfS8HS9kCsnMecA4/Nq8tr1z/W7xD82wvPTT7/vAL2t/99F7p
v4KmRcN9K78ZT1awVkO4fgBf/ozpOXU250kupnnv01AGUjnKW90OHHMLM6Dfyki5bOUNZ9ZKzOvH
isaFDTqWheP0tX2h0Sl9HkFYc8QIk2Qq/KhkPEOKfe2M5tftDzy9e2aTjFGcCE8EmVymdPZ9I6M3
ocJMvGIsCQa678CutmS3l9thFkY0mYZCHqFZqiIsfTmJaMEBKEhcSBqxu/GCcosWDtScfU6F9Xak
hQFZpqFYqE2xYuW5iURTKkqoSMXg1NqvJLkzQj7QsL8dYypHzyZtsqdQDdwlp87v7DHZj0FsqnKP
v2kjcXv7M6lWAnys7VsRpvk8W3Rd1UdlAxuTzOJ9LrfSzvwE1hhBFX9jHEBT2XBEYzRdd+632g52
VLsdcy27TZ/+1m+YLY0Mkq4wxvwGdU9lhDN1cBIHWdTvhS1QHGkdvLHhmFh/BP+mcKddzPCsCqSP
Ab68DbExIQNeTuUOa/B9/Y7IJ/ttLct99DMuh2rQetBNw0DZW1U+XG/PppvDSWmyHimj5pS8q396
dBKMZtNuucIgtI1tIC4cJstpx+UEhPxm3dZzKjVd/QJdkqnp6opJ3+Xyg8PKTSn5c2SJJ++gHOC8
Uc5bt7NfqFEy0rM4s4mF0tHplk+c+Kjt2hd/Nx0eyglZIid4XC2wXZeaLqPNCmwu5jq6SheRZdxv
x/tpLmlw3Bl7YLU/VhfsdaY2REUiiTGDuqrNS6IWL6QBlZWUBevu+3vcu1F23uQOVJa9eOc9+p9u
p4GlyVQkC0l+cqRGEX02PLWr07bRgT7yEtzydALtvnG36sZ9bJ6GQ/J2O9x1ZoMn+nc0ZVYvDKKw
rLMJaJkZd4n8lkPji/7LEc1tq32RSi+sl2lEnePdVfv2AFR0o9jyobtb8wK+TqOXA5qdrL4fSkIq
ECwc/4wS/SuUyj9uT9lCNfkyxOzcaTAhad3ApI50MvfWrr+rdv5nGor/QRKZqbJPl7PLWNNwz5JI
04+G3sTE0jaiTYXP7q1nddhr6AY6FHBeoaDa6J21+U7Kd4HsrBaU1+ZzdixxYvDmKvgB6Lpbm/A3
0uJA8XeGPXmpH6hj28HqVWVtDyizkwoNFVkQphUz9QemUTd/oNhLI8nchT+aw+3vubQF6JrRQlI0
gy7m7HMiGSBnbg4yv69a20w+68HnrtNXbhBL03geZPYd80T2kOqc4P/u1z56jofvtwchXXa7/1oo
5wFm36kPRt2NRQJMd2ogVzaC4J/8g3jQV4wCrvsbhnIeaPZtyJCqT32R1Z++6B0Glrxwcwlc05Op
8V6Xkv3KyC519q9HNjvFKr/xVKlhZJ097oCs28FJezD2winYmStjW9za54ObnWTNCOsyhxgIqnzj
7ptn/8Wyo2MY2Ih9OcVK7l3oXhoqJposO+7J0/XycnMjqV1jamzRrlBsJKDEV+0uOKVv1if8xZ6K
x/B9dCD4HFfmc2G9X0SdLcUkLLQEHFbGNQiuDOdZqBw0UGCSY9jGHk+Ufd/yZt+78spGW7oR8b6E
n2TJhonhyOxoS8JeqcaByIDRD2702xdfYR7C9XjWT6pdPfuPke2/BjSLEaiA01F/bct3pG/XZuD6
BqFORjT/r28zW8IjVZm0jj7agZ2DHO0WmFG7UXnv6nfDnfJ0e8KvN8xltNn6VWMX7/NCQkam+Qw7
GYubd6F2D7L6yyqeUrjrt8MtreHzWZ4f6fUQqpUA1/IjeTKtm/7NcMQdunVP/+Z2dBFr9pz2hcqT
/YEV3NBYlXZQvR0+4h6r2031FD2uxZs+zOxCCzRWxszvA7Y17zJGqEL1fQN/goqjBTLlq1d/iVK0
OlpkN29P43UozOpFSla8lUEtSbO1GrQA2iVTyR0c83YhHQYzcMQghlae2bcjLZx2F6HmwKgkMzLc
vbXcyVEhRkX9KCUHcUsnc5e7PjWnR6xq/OZOqH8Z7cpWuD6WLkPPvl8uojMFijKnqIUMdYiSYewq
3coAV6byo3d8doehsYjPns/4xDzYqkOBVKanv/HdC4RYw5Xvdp3dLkc0y6mWK3roahAM4WrEjmg5
OkqzAhxcm7VZBpXigIZGw6xVEogMyqMhWr+3F8VCoepyHLPz3OfhFjfTohhgPGcb61cybtIdj+Oj
skOe7STYqAd/8w/QmR20NNFEPEqO9DX9JP/zM/Hyl8yyJWrsSj5a/JLwGByyZyzrbG2v77LHdTzP
2sebpcp47EetNdAdG4o/4j7d+clvKuMrCXJtOc7O+KIUpErJpzWP2E8k7gb8stqPcvO3299wbZnM
UoifQs6QoV45g24d5Lz+EgfDl/8qxDzXawjwaOa0f1NfetXF4hN6zXf/OIRBpZTCoQninzrb5SUl
itooL6W0coIaL0i6u7gOaLvbMaRpV14mdurPMrqPvHdQ79NneWhogSwbDQ5DlWM+m6fW3FCccSjG
fql+R9vgUVgBhy68qy4DTleEs5yUZW7iYrZTOYifn9x9/YXXkwMxhko7G2nvP0Ca2vo/aKr+8zrs
ZeRZglJcoYmDgMiG9VWNBITLkXHFgb7vvt+e1I+q5GxSqTzB/tAodk+H2eUYAVu4JmzniotA5/Ci
QRrjJSo3+t7/Pt4b33yKzli6Y5tij8b2Pn6QnG5Xvwun9QrRtG9v/ZJZCrHowqaQXvglofWUoDa/
0XsNfUbjTVR7+OPu+M/3BUVu2ZyKqeK0ei+HbjajofilQZHbelA9sOnV++3J/Tj/50NSoNRwF7E0
nA1mk9umlFVq/Kcdca/FtvFL2bVfEifceZ+kzwiabrjHIkt5UpzsMf0U1Sun3GL4qRqFa6AKuWde
2gOlLYVeEdUfl3jjcXCKk+jZ0cnf0f+GZ1BSf8NJB3DQluDrgK+lHWtOtWrwl1zpeT5fzrBE+xyZ
sbyeCrk7VJj7g/y9ta19htvTRgJYY68VVKf/43zGzyLOcZcJbtauEhOxK41NbICeqZ8j7VWmf6M/
9CgYQMu//ZHlhbR0PkhrlpZSQ8pTGX0tBPC8t9STXjQx+h3oKmyF4JT7+h1t9gc9/eqGyG9jZ7ZJ
vV80Xx1LveMduY8k/YEJHA5BG+2RElM2/xtGRgXDilGMtDK95DhYqw+A6weHya8G+0TC5nk5b7+E
mpbGhV7gH79DLgq5PUA4mJLtLLu3ob7/6LaeHSLiuNPU/6RkNaXO+XfSAHaCH2VtWPOKaetq7kCH
tHbqon+vfPkF3b29a1UPmZL+9j2ojZ5QPCRIDNghtCNljFCEyFYO+aXFArN5Orf4B6n4y+UpeHI9
usKAUmkGmektYhqy7F1OSYVUH0vkAcE03F4tC5cX8zzkLMnlMbLDiBrxZUvKwyjA9zbSUbdjLL0V
LoLMbkh+X6iqXIu1I++zd2M3HlAth/m0Ye+DB17bAKvhZnclYikZ/ie1E1ub/Djlt/QndgF75SQ5
+PQ5t0e3dEycz+Asp3hKFzW8Ffho0vCtzb2H0TTfEPRDDmv3f7kH+P56f2RPf63H/4Xyw9OkqzM1
spd2ydSYYafAhrnqHvYCDHs/aioHJOqX6LNMHyp6jv5Qhu34ObkHKEtpEwxCvoXo7u9vD3QxsZwH
n66OZ9cPHEgBIngEn45my3fyauuZtIWy53RbHn0bLQ9OZh0pMlQ/bDSPkTFDUhClpd1ahXdhp1AJ
mUg5pgpcf371Qt8D+hqFGRJ5cJAO0ImdqWy4NuRpRLOscBFmduHqEA6E3k8YfC87BZZoKq1s+YV7
/ZTsEBMEsCYb8+uOlfuROHYjEdDQVbEykLzHUgSx6q1swoWVcxFottFNtP0SoxC5waEjZRhHeTTv
6qp8Mf196u2QeLu9WBZn7mxcsy1v+TV3Gdh7Tpdov7M0OfiVulKiWkhdFkerKiE1wpVmnrIHcwiN
CBl+aPryF8vv9n4+7KpyXHlKLIdRTRUPMFHV5klZz81cz1EXdwpR/6wgwMUDCT3O7/9ivoy/o8w+
T6daLiYFrDRLQk4A3auNL+IC/98FmX0UEYmIQTSlykk4RE3ja9AcbwdYyk98k7+HMUu94BFwbUD3
ASQ/NILhNbobN+7xF0f2fjz9RTdpjigD7dceKAsFRJohZ5FnadiQumEwJCL/1X1B6/3k7gxudsNB
X8n4HxzLq7Twd6wPd+yzRKhnYQAn6SOW8i1CGhAcOrlPfgKLEH5OCxtiub/p3uSH9NftCV7cxbTm
uUAbcEA/Lrhnkf0Uk9Y+1irHw8B2TJOHQEJ2tRu+RALmchnoXxQ9Vu/ti1sAv2Cci1UTkMzsRllV
6pgUI88G9Kk22WaiLWm75pP+lHCOjxSSNuukkMUEMsGdwJVo1zAAqY1kCKH4WDWSdxRlUOFVsrLn
Pt4bV9/xLMZstWahEnjZSAaR9+Wxvqdvvclf3KNB96R1FBvdqj2aT6v0qMXptFCs0rnn0TKf/vvZ
R/QsseJgsSqkgkGISxj6SvjJddW/2e1nYWYpJTNi1NXgRjnC+CaCnPQQ2bu9GqXFj4RRlS4rKtIE
8xcrQhBthRXvVJBIsVLa5Ltsn961J/RBTuYh33tb7V9lmLOQ0086nzw/DAr4K5UT3lsvLaZae9nx
TuLTRPsKgaefGvrakhM6wnaNO7P83f4e7ey7oc+QKRgfoxQK21X+lSvfM+3r7RldvA6cjW72zbyq
6ATJIESDmn7Nbb+U3iPk5mPNPd2OtPjtNJH1wcczzSt4WFiix5jVpBJ1L3ZfzVN0mthWUbxD3AiL
lU2yBaH/cyXowmXZAtE3wdH4ExLd5deTIWBYEc9gp95h7mdhAYgS3gbRqD1C85MH3l5y4pNrCzu0
RtfOiKXVioAsIiAyNFPVmAWv5RR6RhFSftCrk1DhJyMb+UqCXloj5zFmyxP+ilIgQM97v7mvkGZC
pBDQxcq+Wx6IrgC4NcSpKXk5i6XUSlQe49oRrMPkk9K7KwGWCiVkpr8jyJcRxNKPtSFDPbyFebOJ
7iwIgTvsRm1OGFgQCGfsQ2Et6NLiOA86+z6mMJSi5TMsFZWtOh9e3BLf4rh9xhx0K+A5rCKgrtYI
0WvVo2sor1bcH6wEHfwoTT/5qfLQp9VzHQ8rW2X5m/49GbNvagxCCAuG3yXHb1n3nE/KpM3r7Z2x
HIO6A6BQ0ukkoHOe1vQyB7BSoTfcq39kQ/ak1P6+D9eqLCtRPvAYZ8lT9KpQ0DOiIPu9iaxqa0nq
dpIX/K8G83FXOwuTNUgH1INQOX1YfvUz1cH2Ev5Ji2PC7UDLK+b/zdpHJeA8kCJIo+cSSEnGY6vj
NGeqgANi/6fnp3cIDayt0esJtAwcLkBH4u9mSvP8VSJjI6AFPjgoMNqusR9zlDPVt9ujWgzCg0aU
gGEqeEddroVah3iZi+KkulztdARcS7DlvbbSIrueO4aig3MGWa3Bap4lkQKuZtDhvufEKG/5Q7E1
uggn7mE7IFbvps+3xzSt38ur1mW0WUKB4ZsVoUA0uW/sMH0v0WgWehMBQhXWDY7PvBTyP2/HvE6T
xDRkEWUBqAIfolTne6oqPGDY5jhgqqY6fl5vmlVU3fV5fRFivqHC3pBcK5Bw8lZ3irlHtbu0q9HR
7XBX3pWOW5/gTqL388VfRyVPUzabUi7jaJWbOuACaRJOOB8eSpOJN3bmhIxGxqPcqs54Zzj1n9hk
VpRc1mAMC287C0cEbeqofTyFZ/G8oG3a3K8GJ4g34g/tkXfqbmrp1ieErsJ6g6WFjX3kz5hr89rV
a+F5R3BV0Y0Jmkx6nAVHdbetYLYODt/Zjvp636vtF1exjr0hwiV78LvwjyH2j00rvAGN+3x7JS2s
XovTUDOm67Shz9uJo4tANdtldFQPCRRYap7yRS0ap8ODRBqCTZfLO2iUK9ltAWpFhe/vsPN3ZpMp
blGjAObIqJtAzP9dPeNL/zO909ot0pXfvBAP1k28Rwzx9njlq3WtAx/RkKYAgW2J1MMv15bJ6Y/9
OlQP+Al7HNI+1buMzfoeHdCj5eE3oAR/p+KERMfGswHfw5gXd/oO0iiW0CuFnut5mP2a2TstqsBg
hJ3Ke+yX8Wh8qx4SfLY2/WZEm/lZR7rYHiG00i3Y356GqwQyiztbdKVUhnpqssMEAblRbF6T/1GT
+f9WdG+HoMJ0OdFQsYUkpJSFhcuI7OELGlQr3/L6LncxCig8lyFglHe1kViwEU/STnX6g+JtcMl6
/gs2V38X147/6/rIFHE6uSwMIMWroiaGlHC7PRw18C185V1b2cUfCc+LiF5O71T5xn0r9+vv6uV1
chZ3WtVn1wHNEvKYwglsoVNwMGDF/gic/GeHcLsDrP/EXYdXxfBz7V2xPMNncWe7RVCROCwGfWC3
SJiDIGAxEVOiYBO/InRqiwdxrcdxlZBmMzzbEVLrjVXTMNLwWB8nbDoeWYdkt4Yyvs75szizHVAD
9qcOOZ0xJ/UEUO4k3Rd7c9vaCBRoDzzeAMSHG5zuQ7tcQ2CtjHF+tuKNhftLQ2xR6e3ULbDEPiaa
tjf0XdTsArxulTVA8tXN63K484urD59YEzqmNTfiXVwjFkzdl0Lc9nZeuS48zeLIlws19XVUJF0W
jPlj5NjGfqjc4gp0pxxoewbOBCJxLWy5QPAKW9deiT7llIuLwyz67J3VuT2C4TLRw2P2kO7aQ7NL
H+RNsF3Ln9c1hlmkKfudbcgRpfsQr40pEaBM+FvaTTsDY/hTt9V3JVjo1a24NDaexWCF4Q+Z9HIv
I6bQ4kFBcufr469iLm9bzdoPBvsfGQ6//oGep116wPN9ZWVWl5bOeeDZJ41jxNRz1MOdiOPZPMXN
e792C1kLMftublNh/jBpAFtue6zlMPmm4Vlfht3v2wvkqsjMVzsfyuyryegcdLrHpbatnkcTQCdq
MJPz6U4ZXuQ8wjSt+X474mIGPQ85e/JIfREIUsKSFHPbelF25nu1F9gFxngAXYpE1eommCZrvgnO
I87OCh+hfVSHWCgTv0e5B4rr79BJtyXbesXtfJWzNE3adTy6AoBzEQ2cdyxj0BZZZvRgXrLE0RN5
11bmynVleX38HWK2BL08UdBNJoQLqCOr8SPK71Tl8fanWhvHbBHqre/68TQOt/hVxU8uLh63A6yN
Yrb6IF2Rgjs+jEv3UDdCR1UpPo3fbkdZG8ZswbWFGdal3vE5uvYOS4V2g3hOvjKUpRNMoV7wP998
tsYE1WqKaHpio5G4BUgv4rMl91/1+LM43pcdF4Vo7aq8dHE/Dzm7imher0sYbUD63WbvYravfsAT
twtM4RIRiuxGPqwDLtZizi4jfabjgpiS+soetazMf/PENriH0BbssAhaKcatfbjZjaRpfQ8wNgOU
VHi49fdJtuP20li8vp7NoTG7k+cYB7ZKxmfD2ATHt2/BYfiKaVP0aVC4SRbyprvPdpPPxnoXc3Eq
TRnpa9n6KMxcHl8uNYumMFiW9GgfhMTG90L5jELGdrhvWvAUFOZtkvE6e21xWs8CTz/s7KROMxnV
aIsxd1q8lYYOV7duJT0t3noUCzYzQo+6hnLDZQzMuZVED9jZ4qkPNhqNxHdtJx0i+1f8bu197NM/
8EBrqX5xF56FnS1PuDu6AYMHjnrVnFqYOUWP9bD/2CoYKFeKgHZy/Dq0/Z+3l9HijJ6FnS3UaOTK
Khstdzz/WNXoq6Ji9F9FmK/TMPEB5Y4sljyiUdQhVJ1/vR1h7ZMZs+vUEKPHWk4h8CHPhs34TUce
Z9M8j2/lXXAfVrviCJMFPCNpZa0IsXgpQNmDCghoTf4yy9H5UJhFpjODE97IjTdIrU/PVyzGT1Vi
G+//8lZwHnK2DdpIxeOkZIlOKMT+S9Y506s1OSqO/CbhdLnKGr0GVXHZQmneoLwlqfKVkEnoRlnl
/pWwseL6POEWMLTYy3/0P1Fm+4EBUV5tJr4qruDYWmyBfW2s7+PKubFY8Dn/GdNqPtv/XYtjczfV
Z+lKO0jUO0J2MrTT5IWq7tuN9VWX6PS7m2yLxau11ShoWlv8gffaC3YtwUMdrJSnF98OVDWRQpYN
SuFzeI8YhFoYQT6gP5mlTqDvgruYFlS7KbbuS1U7+M2uow4+uAfza5qF6wBfBDbWlQpIU4tBHhVc
ROP77rnfUdA9JGgFHbKHxKl4sLh2tEHKbUK9Ibr+CQTtr4nNjGH5NhhesFfbUuldeVpcFz9ZI5Yl
UgAFJoZI5GwXJmh0uaLGLpShyWp3uHyBu0DH7hie1p5sS7ev81CzO6SAOBDyD+w5jDqOrsezVEye
I0NZo9cvJeXzOLNrJL6xQ5jVbDRWF+YKx/zYm0ergTUd74J9/mf6nj1J0l76E++0/fqVZTG3nMef
rXerpPuVdh+5ZdwhX/lXyabZjpgbbSbV37VT6BqVqkPJM2GkaJOAO0zOyx1Wj0FexDkg3olH6mv2
VEepuJf57OrndVXcheNnEkamgEzBftJuvwxnibneVRoDFHXcFhPjh4gHxsr9dmGxSJJkgopDzWYC
9l/GkPPMj2qRGJIOvb742YuoGUfF88ohNK252Z68CDM7wHGxG7zG5QDHo0A9gTzaY3/6Wd9ImLf9
B1CyaxYbX+p8WLMvpaMeStViyoVIfkHetnZ4S2y7vfwab9s3CV1aZCwf/EfLabYomz1b2jb6tV7L
WLgLnv+MD6n4s5ScRWampdgEA2OONoWn21mV7hH42spDfLg9xctDVtEJQlBAplk2G3KeAJ0bJ3kS
WduwJx3pMIFBik++jaSy4+/UbbdLji4SwNGuRKM621LAPWZvt3/G4nrS0MGdQJ00tmYHvpFWxShZ
U1LACwm7PJzH8eKzsGU0/ymoc/rEZ5Fm53xfYrjueTxZcM4FcvkeNbEjrz2Vl5IMvTLga1B/2YLz
Lkrbph39A216jEm78cgJeodXyh1fcJftPMFeS95LBfCLgLOdgliWWflTwHbnHdoX5c57BrRxb9It
EvbJY4gr1Hr1e3F7no1ytnYKFC6VyCJoZ9NfsJPT9OKsTxNKpPu5ehYu1G3Ohkif4TLnJFiAxfU0
xElIZ1KaMbDXolKEZCCGw5tKstdCTlnsKv3Q9NMMeSIUzqU2BC2qOxktXUfKvmjew4BDcq9iEuK/
dM3vf7EBzkLNTiVN8ITSswhV9OOGO+PGz2gu1v7KhWLpbJDOwsz2mS6FZpwZFPjA1j8aYvGWZPrK
hXLxuDuPMdthQ1pKkZwrFGJ3Hh0gMOe7Ym85gEG8LxMNY1gjzyymy7NBzQ4jXYsENKmZuzYRbUn7
MbY/Bv9dW4OwTVvo1mqYbbEkwVcyEQmTCeYTRd9gk8scsKnmYGh4bPTukPRr6XkxL4JhsHAnwPpQ
nF3KEr3HBXMgZmVVtgBcB33QjWRKK8f5cr46izO7lCmJ10tdxjdzv2qKrULo8CNbeG0d41R+1u+C
3Zos1trA5uvdNDxNDwlYhPoGQ04nHhP8R9Z46QuLEfsaSGu4k+kG74nZwEq9Hsoo1SbeX/ea8Ib8
NTUiOcZ2/0EX8np3EWy6sWtc2A3S/mWGEluzF1sZQpD26O7THTpxGbSYSZ9xehwEiCPY3srBuTzA
v2POe2UCIqk9bjkAuySIwdoh+STYA76SBqy5/4Rjdf3hZCaSzu6khonOxGxC3a73JUVC/Bc/RETO
0VgKwN52x9vpcGkmz6PMlkcU6B3maTzC8c7eiMKjErzeDjB9isvNjNQdA6BXtKSipPuRjy6r1HJe
6qe/OmHyTl23jrg+Qi7jzAbiZiGvu+IjDpZVra06KU9s0KFU9rod/hHYcFCz/w9oEQtTaMgKgpMM
EzK8Pkv1au+baI+zMCqj8U7g8AzbM41ggx2La6e+0Dl6XRC6KdFAQim+25eh4L0guxzt0iovvlpi
PB7MTGn/8RmEhRVUSwMZTIJ95KKz261aCHTqU7F3egXj8DIpRCetFHeFhrS0MaZjW5nI5Po1FKHG
6xgnTX0CsoZfZGc8eNDkTZiH5X/yxlv4zlg5qGAfIHNR45ydQall0B0pShJmbedHZYtNmvi9oOj/
W3xRNz3XZuHYh7DmN/665MXCYjY10g7EQFb0lTDT5K+qDCPBtY37DCRooGpWfZYL6ma2tPEcwwnf
y1fvtz8iYUkjYC2ZX5+M8kX82SJX/MgtNTR5Hc19jmIf3DOK/V7yzYtkW1aQpPaHf35gTSFVBRyc
giLvvDBiNSrWsHndkteBKWMBvefmSRNPYXwfr/g1s46FvMdlHtlW0pKBiusst9Pbg8AfhSh+6iza
FPdST/Jxni/XgKbXtxlG9negeW23zaO4jtK4pcwV2V1anErL/GLk2bhBRn4lC64Mal7kRWg6HLsi
ah1Bf7c6vHg9cyOudVUWt8bZgGZ3mDxTonIYCSJZqj1kXwDzoer9YqRvblL889xyMXmz00lQksio
rekrdf1GxvpdDle6oEtTZqLnNFnC0c34qJufZa/SbZVC9XFcV6MX2XhShXqbpun29um0NGXnQWZX
TT8VclNtCBKXzy4Ay75GYjrCiM3l7/z77WgLj0eZJInYMvVWFV+Y2awZfuEZeEu3sLy8z7i4bPyt
iYQn+ta7ybhp/aa0PIl/B5wlDBf/ZhwvCBiWz5b1jNniZmj+vD2qpX10PqjpN5x9qMI0ctUUiJEp
+TYQ42exiLZhkv4Qh3GlTrVw1E5sZO7PTJ9+BT2Ji6RsZIRSnEKrntNSgSmRNf9ljNkuasVEoRTs
c8Bo2EjItT0I3sqqW0rjJjZEGBFZFC/mencljqg8QRlGhlGpi7VHZ7T3Yvyu1m8Azh7DVtzd/kQL
lX4W3t8R53pAZugXOLQTMc02TYyEocKL3t0VApz9YevflXYjrpKBFqBtl1FnBVJPl7DgzYlagvLa
fjhehdtgXyBpeEw+TRX20dZsjAC4LeyklZvtwtYGS829GTQxPMB5vU13LaPz06p34gSQS4+ajp8W
v7FZSuw+y/i8+EGtJMWF72pxDaSVNkGYr6QDQqybfEtycX+zUu3YS7Hv4AlbPqSjlB5HUQu3beZ5
B8HV1vgzC+9KTkUR8iiWd/xlXgdD7K7M8XXvUS2o70WnQ8ljO0lA4IDw3mKitlpsX7gKMbUaqRkd
Hf0K+S/JWoKhcEFAD5/hApcOt5E3uhucsP74NZaSu/Vb63c+4mp2ezEv5DTUbRQV6Bn0tqsLwqSN
iZVl1OPGpG/rMt+jy/nguqul9wWQwiQUgmAK1A1knudAN6vCsxDrnAlzqp7qo24XdhBtzKdJDjPb
0sF4dN9A9K0sooVW1GXYWQIyu3gUiinsJPTcHrFo2xvOFNE/rd0nPx6ts9fZxRBnB1Kn9TIUh/L/
kPZdW5Er2ba/cke/q4+8GeN0P4RcKh1pgKR40QAKpJD37uvvDPY+GxC50bl9H4sqKqRQxLJzzYly
RFvoZAhjd9IguFHtCu4hGVKznYJ7xefOmcitfv6KV0z5l5VnnkmgcZAICVbWygfNF61GWqq1XPFL
TEcCzhZGAHoDs0xBmxR1VPUCLT0OOEix4detIR2HMYN4eI2O73/wPiojXkJDFW3mmReUor7SqYiv
VgwQ1eG7Sy1qSzOD34lSoeKODIvNLGGcFHQJX11tKvV9HtKItfR08AzZ0xbiFL5VpEDq5+vyle4C
VybvZWHqAAC13Ey/cmLYI4AilSmNotk2OzGYxhEhCwKR8EZQStInqrKfoOu5SsQ62Nb9IOxKX0Ca
kDeC24qT7xXhMPw/+088A2ZkEIGyusI8RRATDXrVYoqLqbSdKckoJ/TUkYHwhUQNmWJITw1JubDo
FRP7ZdV5vpB3fB1hOBm9e9LajG9Y4Ambztfc0at2gaMsLPj9/H5db+Y9hUrzswmjlnY5ylaKwUKz
hqQQQD2aSBIdWKWfD/B3s/p1uZnZqVt1DJQuxuyRrt0WQTQQPg1todGWJgr/ZiPRBQMbCygE5wII
vcwVhSFngO3stAdpC1YFU4VUavCbsYYvCy5cibrZm/213lz7MuijXIPk4h8GVahRNGD0SK2l6WYJ
ejtGemUclsz49e2E2AlqI0if5xOGQ5vHYRpgO6dMQvty2kLnhBhhbv/81a7Ah9jLfazDTtGn6Lvu
C5kTB6zDWJuZXkyluGJPqKkSBiUR7uE3bKkn/Cnr/6MT87H0zMB2RcdBXYktHTxoAC0zNTGplhdW
ueKGv77hLEebSgNcICKWYf6QgpCJj23WMGVVCEjZFe91iMxM9YWg+fr9+3i9WSGiAdeJMtQwtom4
z/1VHlxoyEOQewGFs3BQ5nVl6PuFRlDimoNydx2I2maYVCtY0sT5Hpp+2cT3oOPTMZkiHuqgGl4m
hdYgio6FOY2l47e+y+X8c6KEndmpS+wfzId/jS6+LjozKZD34oI+w5cbYnrhpFy3El5erFBd/U7o
A7DWDepy886DUCVSNXXYQMi3uGpJNFSaf4Hq0Cz2UorifGUanugChFgu3fF3yzF/QaTzmIVgOSnE
Zb9evtQHM7LfwBkKehRvQ78NzLAKIOPWCKNv8pEPKZuqu9NZWQGab7ss7GJTyvLXPCiO0Hsb0WKC
AmnqA+kU5kN+RBAK4VABXACTLJzVkq8sjqsEYiR6T7JUSyBPVkFGMymZfhsXmKUq3/IDDLWcxD5Q
pWN6CVNIrxlTM5xBRTyRUVDal4FHl1PWs9ILtF4mEPwJ3YJy3JtSqMZCAPs98ULVBoJhQNgiPkeM
/nVT+CRo9HEIcKDjl9L3oQ06mjnk5BOKCcIGEfSCBbx2ykCao4PM7539e7Zej42blLgd0GotwYkU
VMa+EqfAHiquP/tBP1iKKHXrJJBVp87GkJRsgxpj1A+1XkMDOevHm8IogqVw7drNRvLAyEBBsYMO
wdeNAGa9ov0wQRuvKEhW+F6QGSRXpoUNuPr+n5aZ3TJdVWMop6HMLw20hFZTozsc9HYX4GTXDMjn
l5nFfa3SFYISCGgmJJwtAgZQFk8KuNxV1W7BJtnf//xVr11qjGpKmswAOt8iXa7VirTlxcEWRRxU
0DImqLAPkVk23UKYde0roaav6iK+EWLa2R3OEWeWlB8HOxCOfCKR0khIpY//waVQZKDEMOCMRsmc
3ymmI5huMfZvZ9XkaJA6LcYdJ6MwMV6CdDHCunYkPq82OxJTpRvQIsNqzCRi5gKy2yhqIosMAO2U
HwQT4ApuWC+Nhl3dyk8vOTsjWivog5xj2VBCiDpgaF7XSZktnMSrKYiiiuC3UWWMTs8rOyWU4/vy
D9hqhwSIyVf129RZph3/zqaLfOvTSnNqWbEqxMmg7/s4WCBal6ziDFoPRnVeg8SBAGVhGV7nQj3L
Dhzu9uc7cPUrfrznnGU29bM84vhwtAOwIyO73HOd+vrzEldjcZx5wBjBOqCApuKrjQr71ofQIzwY
OykQTXaK/jeKcx4LimvqNLIVyQsX7urVBqGCBoOtgZZxtiQnt1w/SMjeIqAFuG5yy0o7i4oPHkN/
oZZ7pZYCWBgjVOOhZQVOt9nlpnUZ0qbE62UI5NbUp5UrimN13+Ra6YxpklvypMZvShMKHjUa48Th
Am9rrsl+L2z0Na8IpDVSZg1JjzjPm3kqGzRVdHgpYFPHnf6kXBzO7gIMMGMSNSf6BkfJEiFSnC2Y
nmvHCEAmHh4ZshWAEnz9xHjJOA9KmFJdG+ldGcTBjdGq+sJXZTs5C4WAvUUxEIRrKLd+q7ZUKAYK
qgggQS/4B2Es6+dxCuq3EDrIEWgEQGrRCDQE+yYInBRrULjSWdhiZtXmjwCrh8ADHgMwlNnHTqek
hnapgoZe5zvJCMprXreD1N+LYPnJxtgaoGUBAWWnHgqXKtoJOtvuz89w5SsLKDXDNKEqygacvu51
2WSamlBWFR0gTU/bEYzUebEftWBD42qDmfKlQecrNvfLiuzrfwrsm0kI1E6uUA3lLhDjJXV0KoIl
goOl15pd2UFM8sgv8Fo0gplL098yHQISiXetDoKMKltc8IqNQGMEVWUkEIDAzDskvRSCTFXJAN0e
6WAXrdFtpVLkjirQ3WZByyV13Wu7CIgEAAys2PsNyp1lYiRXLIbMRu4G4L37SsdVrCLItv98QK4u
hB62Bg56sMLNz2iIV1G6FguJXJecMOVZbkafy3Miy1OxcCGuXHyUyNiF0DHZA2P79WhIEepVEGOH
Dirv16QtAIzIsNL7C/3XF3qN+t//jT+/5MVY0SBsZn/8946+VCC+fGv+m/3aX//s6y/9+6Z4zc5N
9fra7J6K+b/88ov4//9c33pqnr78wc4a8Fod29dqPL3WbdK8LwJqZ/Yv/7d/+X9e3/+X27F4/dc/
XnKIvrP/LaB59o8//8r7/a9/iKxL9l+f//8//3L/lOL3bvP4NXlqv/3G61Pd/OsfoBAU/gl8oC7p
wAVBvYJFfP3rn38l/hMQQ4g4wueijcnCDgiMNyF+Tf8npB0ZZyUsNQzZe18FPcz3vzP+CZEjnFJk
nMzGifB2//N0hz/s4B8f5jrR9Xv74rO5xKgLjiBgFjJDWUCv4OvxUGDH4khph/OobDrRqgmwiPIq
E9E5kpQdRgUflaNQOSF4WbaNmakogqBKT+rnRQ8lzpOL+aPMjJjWGqM8pv1wBvVPteLqdaS8Qgce
iG6L2n2dES4Esrty0DiHDLWxSmxqiVQhXHag4e8uguaN8C6DXVaunDzw/RLGaekBZwYwmoxca+Ph
/QEFq9UsI7QEolwU8J+r3IkzBx7PwLkaomwmYK6t+XzVLw64zK3HfJ+Y2fxk7Hmdi0dQdQznyAsP
UHCwM8zURzeG2b+0Vnkrkgagy2DV8wshxLu9/emszEyJAe3MzE/e3781zgK4I4lssgkG8FJlEG/K
NkC5Ya5oyrwwWgn8M+Y/LYCqe0vByKTT5Q4fHKTuZrkh8a0GM98T9uk+7YnPJ7o4yni0OrG04piq
jg4I2kQUn4i9xU9mvwutDrXCOoFu1oXn1pLspIollyRPLWTkU+vyYI6P1xJU7+IeIK4iPsfFbgxO
mttSG7QdTlmbDV2VHE7iIlctck084k+7OwtcOKVHGTfCTQS1sh2Xe6B0QVgCEKOIFq7qRPwZrlcU
H4X4VGXOpD7JKhGB+KYrOTzz+XMeISeZJrcdcxIflXoD3Q20DXeyRDh1rUukCkgMXWF/w0Wmv1Xz
HRevwR8fKGY3mB2ItU5Bth9rM7qb8rvqDiX/5m7UHpPYKtRLqzTE7w+AJm/EbXyLoTF6BjRiyM0u
MLPBLG/8TYr6SmGmkSNnZMosIHOrtaCaqmj7G4VfBWYxeIHTo0+1a0oz0qzo1GA0306hDLlp7vwN
veWbHXp1mOJnHNapEx41ekA/UuE8gJWhtyN5n6z1n/bwM9H/e5vhh11XZ2MOWSKpvihPw7kxdnx0
CatbIdgoKV13EFxvkJEcsg7DDrA/mwgjiSC4010JWeC6AJ+wGq4xOx4NiCUxrMRHkIyuolXC76pA
2ikp4LRWGEIRydWCm67cGIOXBRd5uKf67c+v8a0nODv/8ypTrcpjokuwnShhMKKNNvaYuJ+Uo3Ms
Tg+SfgscE2MnEC0a33BAGfn3MYZc3f/P55jVHAadyw1+wD1swFm2kc1KsjKL69/aRjELMJbZzEK3
IVqj5hhuuV86t2n7t8TMNPvnJ/mW077vCOCh0J8BhhC51leLoEVT3QtxN5yNc49SBJGeM54YZvKk
Q10ACGAwKS1Vgt8Hpb8dpk9rzjxYEAupXnVYExM60baqVpEyEhqtYtnhQPJbOUXrShKmlFrdkTwZ
Q6YCyXcd9mWCwGRqZpux29TqSICi2uvjwdD2Q36PSckQ9offLEldqmwPfnremUNDZhRUUDEczkm0
TTFxm1qo2gDgEFrZpc+cmJpKuVKI4HBozfeuIZjlRAaIy1ErU71yMI3R8iNKDPE0lhtkkxJnBnZs
+hLG+RwuPKKsHZZbw/NBbhNaSbEDok7R93m0TTBWaPMrDcfxjEELvtpl+Qb/W3LDpw8i0DmTx9wG
aPekHrBocFz3w8vPR0ScJzTzIzJzpE0F4koBOjTntiI6yGJGk6av+D6tLTlZuCmTjXLxgc3TQyLx
LhWsMTHb1hxiL0y8trLA0aslVrJPoIoa0wXk4zdE9fzpZt425KKw5dJqOIdb8H57wGrtBQjjYNvY
OLa2ENxI87x5vtzMg3IDEM2TirM78m5FXam0GA9f7ib1qjT2dbaJIXyGidCTD0VUxImBaoWOatX6
Xdvj8PrBU5lBCyU4Jr5tGBZ+3eKtjK4yV1qie/k2RD9/1pmr5KsYnSwZ1q6xOisQvIqe+GiVeXD7
MeDtqhvYhlmg4VCvhMkr8k1ROxruPoH1sX1tnQEvvcpQMlwtnKiFCzVH2GllWCcyezCBPRo9ZVD5
kkxBMvv0rfBal659q0IT5Ma3orfBxHSHxQkuWrS/lvVyvjEezHZJmpV8IKY0CuqIh9GqhzB5jG57
xVHAwW+i4lbwVmlyZob5Uru4By1I/qrFXhVdJhMMfsCTt9aSfs83+OH8eWa+QR2bALMZNeJWHXO2
1X0cEGnFOO6aeBXHW2F6rEDAsNz6v+4cP8zyvOpWZTSrQw0bAYAaIP0gevDEAZF7do5d6HNqjOh0
HaBXZE7qpohXcuDyVpO8ZG67JHd/Pcn59CwzF6FCLKDq2a1GFOkjTnAVgEiOmLJE+F5smOoe5JXT
J7pN1W2JYKPb0MYC/H18UFsTwgJMgTnLtmPvk44Dr/pCtUC5muN8er6ZS2iktBxUGVEoJ4E9640K
t0L4xMiXnR4ivnGxiZTfWnWkq64/tNFOzlxV8OAxsoc22oMjFUNsEP+Ofk2SG3bPBXeOuafRvymS
EFGoxZgt6oIwu1+DgCzGWLl8Qt5QS3YmQJCugRrmyyCsp3HXCk6SHdCr7myf6CsemnF96bb+woDy
4geZOYFMa/UkEeEEInWl9pYEWdGbMfWt0uX2oorvQuiwSepnXTJL3OaSlM1m5K2xtnjdE0y4KjQT
Qejck8gUG0zVnYMlxPi3qfH5zZm5grzuijEx0MutoQW1miw/QPfoXlUeIik0K9gVxhivZzdxBGPs
NnZQ7VRkOCaUsdRpj7115SWk27ei+vyZZv5CyAHeUwtcqsEJD8YmsDvSrUuvPi9f4G9kIfO1ZvYe
iD3J7yqs9Q6GLFC5NrnwlL2MJnB999I2c3QQ9ckejk0s202KNGkrOvHLsC/M/pLJBwpx3N9gDzkH
YBZ5XTD6V68Mq8igkCMa33qHaBvIk99mw5mJHapPQ3D4A5hSF8euMHWAQ+NdIphCSnyBkff66IaR
zA0NwoFtRnb9HAkPiWVX0GxxcSbuvXnzLcj7eLw5Yk2OFC3QgMk7V/DbVWe2CLhGU1cITdYhRkSe
Cgc1HyTHkJNWmoOeOQICIW4nQeo99lJHkM+GFTz/vGnf8Dzvn/TTU82ck1gFExdFCDfS1G5B5pja
YNZufsc2twfvjGyr1YrqbvKkgoorXVr8aqzzafGZJxoSiUrQeGX3iU2Ohk7lb2qLO3Y4L4GV0CUb
s7TeLBdRKVBg2oATwq3ok1auEAjLg91XiKyZxUcHyNiksZP2a8ityucJM/3NqXK1Q7WE1roeFHx6
9Zn/GURIlKcGXp1dpazD2w+TNSoHVT4oPQTETmqpkKr4jVlJEtoBgM1pW1jquAtR3m/kSzlui6Ve
4PXI4NNDzZwOF8SdAuJpdkRD/iAmIDJOEHcjMtCsScBsQmoxl/HzEbxezvq06szyY16xD0MNrpjx
KTDCbZqDL/DBxyRfjx9px8i/DcE+d5z6wIpb4L1Bj+SIvJlTLxdXoX6vRrcDuFLizEtA31E05gDm
44XAfHFzZsZ/iuskHQwkaY3V6B6AoDyKaaB35STHANe0RSVLyM3AqWV3YYOuRrOfNmhm4pVATGuN
FWQHpwmf8nDXhTYH+9pBiAsq44++lWyQEjU2rSxNs/oYKa9TcTZTBcr07VJx4RuEc24zZm4AgOSJ
agmeB93TiXSQlcGcKYfhXnBm8Y5oiRd1Ra0lWgqFmaIfDOicH6ZspUYpC5wT6Vx4uWEqqAYGjh6v
uxQYG6Lr205b0ylCPN1zbtneCs1Bnh4qeRW7AefJ5Y6rnHQ8YPAXPDa2GoNkDLrfQuFohWNYBdh6
u02W5qRq1lJlc7wztDutv82ETRbvY2XVuIiP5GRLkYL3qyBbntFhO/fTK86ssTzWqWj0CDBQysrc
mrfrzpLSXQmoJVjQbMXlNOQtQAMUup2BwaXxClT9Fgso36AWsy+szwxzHsV0kP0/XWlt2EmLgJAk
sNC6nhBJyYguv+jAtHbHcRX6pwjFuPiZLisCMDP404bMLDam/Cm6j6wyoq4Sb7I02YQUr24JnYVW
CIJYitEPmi0y4V8PRz/unD63z7KRYwdidsbFt6S2mMKFnJ6K6tyqZgZS7tZB01XOHDbVs2cJE9jq
BMUETCOK9hr3m+tJgWFM3+w3S6qo1wsmnx5uZqcrvvCHqcHnid8ydhNGiA4+0twSd501WfWJcQnH
iakiyEHpRrK6wm4gapDZGpRKrSq2QOXpm53mVsJC3nK9AfDp0WbGXMtBRk379+o5cH2het/RJ72M
SCAdJxkS33xo1dOjHA6AJJ0DCH9y9A4xJM+v88Rq5L1EXSbBoJpKfQmtFyqZeQT5Rp9QBRSaik5G
6iPYj6DKXJhdMZm0F8hQUdLU9/IKdSHys/FdvAozs9/w0yBRAXmJmFgMqghIPm9LK5qbuBapPcXr
odr2ra2SjAdhlAaSnsqd6EZbUmG83iL8tLUzNxBqHBfULPtQIADFAdDplclq6tzGcNtopbq8nVhB
AOuXv8DECcVeLX756ilSEEAsiaMsRbNzLI8yyWh+sWgWUiwkTIF/NVEvDU6d7mK6kLuRETwQ4EwZ
vx1nih4nO6201eKLDP53u3s0uEXreb2+8LFBc4BYAxJlQcrf/dI0IKqPt7LJT+CXH547IiV26vUv
AlTtp70mHUFYYFJtHQ3LrFQLicgcKqbo2SS3KmyHgU6tVx1azBpcShR54CQ16skvpRduhLvQLi+B
ZSxGueyK/WAzjZnxVnt1UpMuZ07Ed/Mj7BZGKng7Rn07bo/CcNKawxDd9MUdNdFSFlIrd2RtPUUb
qq7Rnip2Ol0Fw7YdT722hEySl55ubtG7QMm0DqcYhM33FORZNSWhdoL6mQDeayiBlcWhih1Fsvxh
W9abrt3RelO1q0QDtRLyzFcInbaenz7FwsYvH7lxm4nPdeL6kGcx2wfmFYZuOxQbxT9zMDApqlxN
dT9O51rY98GhFNBCXGwGL33zmb/wczVP9RE2LdxOjuKkx3CrQqkRDXLTt1oIqEkgPnmndu/RAFz9
bKTkpdVnDqHNYjBmTjBSLJFqJ3jqOjs1/DMvbbpuL/AXoboNADqXqod4wABqdyyzVWVVXEN0N1NE
EhQjMWCfmTIhYxdDpBT6+xAUuHmzHitP9J/8cNOnJ0H71RXnxm4BZOW6OyV4iJvbQLU57eAzijxD
3bbRjRL8/vkNl2JOY+ZXlCjgqaEiX2KSIwW1mco5APgB5zAKe1aNm/jN1NmL9n8hZ5zP8qaVD/U9
8d3Q9XZ1oGvZQ78Fso2F2y569nfqiZ/uLvvQn/rnPa9C7bZ5N2GNNzgctSPOqXVQv02GN74VYCkM
SP/aCejtEAh8WSK0eGuzCEn7SANTgs9kk9za+NhuUUIWSO3STfhbc6pp263GQyQ7BjRek518glL5
fek10CyNTE0gvj242Z6iwwVYfEfaW/+5QjshhZmebsZnFG0kcKgIEYnvq12qQ8PVBFvHz19ZvL7Z
wNUAKgWU5FyjTchb8HEZ0XBWd/CoCbxH6VaTlZ0ljZQP+m2MXAeUGjJeXELXShbsoD2M3aLG/d8c
t48HmdlQaHaK0CYN/qx0bVkzjgJUARN0BOxllTxmsS1H5vDr5w1YXHdmHbuWLzotgutANw/UAOI9
hLEB44wcZMKNQhSUKkyamJJuixrpl5CFi/s/s2J5rvJcMuG1e9MQLN7kCA9kg9t0r5whmpVvpUwI
p3fQm7AVJJ/wLcltFt2n/qbPvKU+rnY9Hfr4CjOzlipxrmlgKodZAwCps4rbOF3xeUBCca81Ry3Y
ltVWawfi524u7pAbABcBQqt40xt26WOGOr4rVGQvnmJ4Mt2NxV5QvaR1RZSQ1Teds5FM8xD5RHCP
rnhDVDIG7pSsKm3DU1J261RzaetWxkbDSCSaaBOKIZ3Ni5hkGsLz2G54ZetHJ0O4ibj9gKuiPoio
H7mqejP1HvUt5Vc5ikQfXyXgX/zuIUsvir/fy4r9vyQqu54lf+zZzFBG4QS5ElAB4BP29gANT92a
eMxYVvptCbnizuJCgCHsMSXRY2BJhNWfeJu7RIXFyxc5Ao9Sv/MVczwkmF0G4SzlfpWi2UtoGx/S
YBOVpm8Q3pI3nJWYnUBK3czA7wWX3dr1ZPWKFw9vkmrqqLOaP18PZelAzILxOFSysKdoXZVvvtuU
K+kBdCBlaOpHqLY9ToBAxRyJ8jXtdqHuiMDOIWGoCQoEU7rN9FMFApHWgrYBOuuG1UcEaDXxtrqP
AMkRCM+T/LmICPBFRrjWu3WTrgTVaVKrTRzMp1YkdfqVn3r1umrNDipGGOMCKzhG3DonoWeQGjNz
+fM7X+8/Y8b7f2zizCVEhda0GBFEwMR6hmCjTwClJjlo/BEuWRl0hmKiLLhbmW3kdz/0sSj7EJ/8
0BgBwC5oIVK0hHA6ZsddhrFrPKk98/qBT/eC/qJWL1Ht1cY+h/NFzbh2K2wcslF/lfX3vLhJht9+
/Tipnih4woTIInZTdAzidVhCfqmEYHV9VqFqoQ414VU3VG81INgkJYe86UFsjuspXS/TdkkL76bM
oEZgGVaChMLJRJ7i5E/qaJWYKiXdLeOokxuLk7wkMsPJy9BHE0mGH2pma7ccmj6oA/SvkVNzHqdq
ZoLwCGlpICOrHldlG2BQcK9nqzR0uuwEzPvCUWDW/4ev8l4h+/RVpkBrZKGBd4BMh4YphVcBic3A
2+NLiQTH5jeRTJRsYdXF/Zr5wlQp07AUkU8wi1IdCsPJAWHjhUe9w2Mkj714LMpbDFOx6UInsjAN
mZpKgjbu0GyleJVh1LBJ0Fo+ccWGN1ZCsUkNr4nXusDowDe4apgKlfa+fhtMS7dnwWLMcbWdCD1D
cO30SIbABMN47CNLS3H4SCOtJhA9g/WGAWCiO0QzGrfioYe0JOyw5FaVmVuVRsWnUYMdhDa9uNXz
jcLtomblQ00gcvh4I/U4RLsEj0J/x8NeEjx9euPQ9LE6FY2QpZj2byruf91uZeZXGy7IVXlClNki
32vf2tJEHbfE12zfQElUiCiymNxluKRmsVJbUosk7cxQdEHmrqV2+DRVpAUk8lStxQ1/MRaMz9/k
8R+PN3Nh+uB3RZEjCoFsemj5gqvgOhEQr0xEmKAXZzZvg12d5A6F0HTclsluKfL4Nsj/RwH04xFm
jibKQqMaOdw0tOgglwUEJVgmRMco3Ul3tJhI04rvXOD3eLBsWaEO0JKlL83uLp6bmemnPqdmPqUs
V6Z7BvaBVI3iQs0NsgHo9Vfnot0z7oTRagDesJH+qOmDptlLfvdvimAf2zFzB23jYzALkOv3blW8
koa3UXxIu5PIgTs9QoFHoJ7Cv/PiAJreodpAHeM/gxt9eMI5RpSbalGixbvhFhwByADA3trX0BqG
F0NaVUAK8Lbude84Z5DA9l6Sb+VqI7U7+GVYdLu98Evan39TKP5ra+aIz6ZspsAY8VAAr0mco6Ft
p7pjdlaqW316lOTfg0WjXQCybhfSwaSNth1wWeBm0Gpblu6VHNS8IP2qzF4kudMvxkxLt0mdme9E
z+UwbpE565CQdabALTpo2btpuZ1Ud5I9TllTjBeWnjw4g41gVq0vUKdOq/MQbYolpqG/aTh/7Ne3
DEfkq0zBfk03cr01dC9JQaKOhN4NvHC6kfDjF5+koN9butSLn2pmhv0kVPNSQo0mn1aFbHcWcJ/t
ps7OcvbqDylJhZ1oFqzJ0YLv8jHsQcePlEB29H5faOdSuW/Sy6TKf3JcLN6y61Wcj62ZmWVB7sA6
PyHoYlWcd0ltBv4BGQsrNkBQPs5XQvIMuLBqi4ihyJJfuI7V/XTBZoY3QKG+jDN8GyaK09wClg44
B3LtyQZ1Q0YA2lj6JkvRrToztI3RTYkvYkmGlk4OjKs6ujDWpM6Fdu1S2fpvmrgfWzyzqHETtHzL
+kmw64yhJYemBcYSVVOzQ4Z7LQsSiKib2KWxEIn8TY3uY+mZDQ3CyZ9EVsFieOOgMPPqqVBugmgf
i+eKQzQnXZL0RuLuIv7CKegt9aIZG7D0KOG4inHpbD2LzClD6+mZk45J/AbxChvALOAzhvrUhyem
slCYvjm0ROd/pcONQS1f2gnSWREvXVublXyWg23mcgsh4t+gGf56tzm2pUraMuR4vz9z586qBS9F
Tnhb7scdhUEhGVYOTdUAUs4GKUSFBoCInkQJDDK4MOPNYoN6IcJ/r7J9ipOlSC+AR4ffZOc4/CWs
wtKutGOfpEDIFgnBZKEN3npMqvO44LILiuKfI3WJ3ZQfInVtZnRVmfI+V+IqM9UGtA2dLtmFOWnw
gQCVrZ9QtSORM2Iu5G3CzCZ+Nr2HpkOL0WfdjnILtSZ29VqvcsdirSDbbMPRbAUW8SxeC42Zlp+e
d2aV44LjoWGND1jqzDr6A+oCivqStOtB2o75nh+30V1loYlYA+hwbNuTbJzD6SKbnQQ4In3ludLK
6VpLjon2WEYRScG8nQXbxpgwO7Mf6ssgPHPyDT8cMbkvPKvdrg2hbtW/yeUdwKgkUitT7Hc5xXZM
LxC5kNNnzMtgizoT1LkhsvhnDJkpoZvwgEnFEQT0iIqKRu+J4Sqy6mCVAx8ReYJuliC9ltYhUmN7
1I9FNVoY9uhyM0oOshY4AVpivZJuapAGyLpTT1vDStITToEiHnmQk8fnbnBjDq1lDAhw4ZpaHN0Y
kxsDJqAXbtCcVPSRRGjCRAg922xTvKSATIau3B8K9JO0LXB+NWA7iMowo/ReX41H00BuiXaTnaa7
kT+NCrCVB4xjmL66Vgs7wnbZUCzxmweNMol5O0dnDWB3wcaMRCisWmBzkanQcYuD0E/bBBp1+Mdd
S80eoAVSaKaOm3bqJQLDwiW74VkMX0KEisOmBOpfOooASMZYvH8D2KFaJC37mw7lhxmYOdi24tW6
YbBr/hjfC4Fr+DvlofpdH/vX9I7uYGPvjfw3Kx914M8hA8zuod7wCxxOi4d55kcblUtKOZiQ4LO6
FPCQDXBszRMkkOUCtn096mYfedJN4T8OElF33QNVHHEkg2jlSIU4GyIXE7T37sAuUd41m6Ew+cZF
B13MHLVfi5wL1YYM2tXdSgzWdWwbGqG7CDIHgc1DLCU0i+wV4L0OZ+QhBjE3frABLHc8iL86wU4u
nGEb4HxKSOm7OKVheIxiT0GJ+ZduuNKTSC0pfx/moo4EE1GbLUAtAKssgkcXsmNt5vBpp0pJwyE7
ntBag6WScI3MCnh0NDkkr3YEM/7Nwg+wIRwoUtXJKpYGhJb8ojaLAASjkOVQRwQAKF7AA1gVqXYN
ELbTVZdgWrfp/SjsqvGcaxuKe572K7ldTcI6ara9Vd+CNMI46vparNYZBC4iEtVm2O796BBZPdDz
aAo2wq8Od7FilbJkXDfVo29z3O9iuO26m9DWrDRcGBpZyrC1WZyRDXQqavW9kC6vQWvE4IUNWBGH
9YTOdzVs0/4oRQB8Ts8gnIkuigt2KvWl2POxmWHsMF+12aqVd528VzDUL3Gnpbrios+exSNCKYXg
vMG3x4Ajzd0WMETO9LOtTy1DAopXIxxaTQKq/d29TwwUItRdxZ308YSt414rVI8XI+CrBS4QDIGW
BzoJmIX+WnbMRf7PLqr8yKJBaVXKhLMrW3iTzOrIHZY24Rsp8nue/2nB/0vadSxHrlzZL0IEvNnC
JFxZFv0GQXaz4b3H18/JGmm6iFciJmY2Ukt6aqASmTevOWZ1T7ONUsh5jsK2tSYzAGDFyHMe3Cl+
cML5zJRXRfDaLXtLkQ8h/1DyMFDekqa6X17fvMXq9l24OMkKThuv5bXC663wllenf0k0y+6vjLMT
1l3UV+4jgcz/NuDrPmzn5g1WkZvJ67Cpc2yGeTDVzESrzJAcYBsBKJ9cNnZAxizij2R6KQCmNhd0
RUmCNpqCnCa2IrCMNDsGpmF4COp9ClQa56blsdRcibnMs18Ij2EOF7XGzuwE+P3poZQ2bJLv3z03
v2Ad9Ou8VjK0Gi9yuyuUXwPoosty0VqTq70auqw+POzAqCpPIaAhCRxVs12m+p0G8roweQIkBeeN
jP9+E+nmlVbRFfl+W8a0fdPODDAOrT43uFCUQyPbJcbV6Kw/jwAnZCpIFYOgc82BH080HjG1upGQ
bi7PKsomVQpztgZRFr4gp4zF3O6Fqdwxs2PeUXKSkZKeNFEfzanfMRxq8z3fX8Ia6edWtnnl+fwj
2bxZl1VwxJC361J4LyE5BlG/dbvmsWROKBs4HWiFjH1Is0PFfnG+6I6Noy6nvD0ns9OU/ouQ20lu
R0DVWK2rRQ4PjYQB8lmMHpbQDCJ9ZQ2M/XMy/x++I6THJPBXUTisIqU4BGEbJkiOATjOeY83hJwo
A6DR9Wzz5RMLzCu3G1gQjpHcoQ9XDfs2efz/vcRVh+umpim4Zq4EVRnB2nJnATce/Kpqo4wc9L8w
kTL5YC9rdmi0qBrNanTLLb+x+8M3iKX9axmuTJSbN4A5kTykAd6ghePJHhIROhsS0MthdzKCLMUT
rrlI2llZRAPOiubApqZY7qLsXPSnMn4uxUOMq6zirD46TSBwSoDsPjHVFyBrC1LsCZjEZK9omPP2
i8FI4E47YmlVmh6kOlu+yOjXoxWbnIKYDAm4PxYmcRULjHMN02AIPen88lBxr+H0lYEf+9kDC5fY
0Nb8P3wIqnUM82INimRrhcsyDeOk4iP20pHeSga7B8QM8gXhGWaHg1VjOP8nehCMkHvJpn182aTv
3esS3T5/FapbTWm4akhZylybjRqCvRgbFBhPVVBES4iAcjYz56NkiwyY8QzKcf1/QWqkQ7L1Gb59
i1W4hXN6pCk53oKC9mtQzxZUcJbWOjMa04bkT46gmZCERayF2J3WojXRwNTayKWNyHb38rx9k1WU
jbgyhTh6jO9hSr941YDsInVU4NFoCAwRlrMiKTxAy7KDZCSeMhrRhgTe3b6iCuk7yICzsOe5xt6b
g4F5RbGws7xgnNLtkKzvgVwZOkPi9A48trIxOLfbodbRCDtYXfg25L8xSGwgCHDB/zY6sJeOD1n9
LnBks6VHE5h/fKebd1slOMxQZwwsJBekFgupTuNXaceGcqbim3poRhuhcnMpVpnMOA5jxsYle1Hi
d9YQcxPCJPryGdUvAlCQCgRAZLDZO1zIZ9pWFP0Coz/FV3lwB6AhTFmvsOhaggae26O4V2Jh4w3v
cu1vP9bq+MSqkMJeEG8I4tWhdTI4NAi7ERqtjSOBwZA8CgBE0AGLmJ4GNBzUctfVXkRS0E12Jej/
pc69YPjKW8oVbMWGAOMblA8OpQwQyvrFxOQDMap7j6wBfZDIUHrKNGNVmyXjIwD7PTA8nyXnZV73
R90pZ87oHwFoMjobuKzNGu9eTn37g1cndWB7MZwKbcH5YI0Y2EBTgnj58EZVExkbEj0oQLYI2Hfz
6tuHrg5lPLNDWqXMgvAAtyPoGUcGj3CMysKZR7eiGhjabCgZjMla1kwEP5Eh2WFthGr6LX/a/Kuk
hw2bkh9YbH7aB+SgXjQ4wRss3mMDlllGomfv6Kf9/EyV/rKfnrlKbqqh4dqKkegz42i/mD3cXCDa
lHp1usdrVIe4/bXAoqnJ3ysZcPw0tKThUDblQSgr6Jj09akVwpOoAYYZj7tygXSxpBC+as+ttsuE
9lXG/wUdDnNgoKujoFtlT8UpVZxoeGKJ0JyY9HclVcdksZnuXckOo9CTroXXUPgehS8B1XYcOpiS
gBAfuiqwGUV46SDK1/FA1UeAMx3l5VmBWEdm4crX1eANHOyYAPqXZSemNGCeDFzgWVFOOfOYRyok
K2CbzoOgMr5FEsSfkERBrQ3i5yntr0H6vAKpUUbLt+swTMkWG7bOqbx1L9N9/NPCr7K0vsnndCyD
BZP+SAJSBrormhUFbzADfoV0UKA3GsTKjUwy663UaGu7r/UGoPibLEWCoCKmeguY0GKwsN2k6gfa
ftfuIIHAvy6WCsjU5gBl43iv1QVC0KKkrr4e78GEqLc0UOkwxFKQ1eXQzqw00mN269LdOFlXFYub
K4/JAxmgClz/07GCI+yjgMOFchHzFD11F0v2o/etWv1uw+ImpqzlA8JUSyWoeOPSNAuXDm8mQF2/
qgtVt5pJ5EieBBa2xb9KHmBejvZ7esMP3+ou3h0h3b7G6gLpyiVRIVpN840CufcvDGD81g4qXYMc
MzJfHeQGN375OazcBYbePnUVxSOe64Q6VRFQMwgcuawFySnmM+Ktdhz01JhxyxpR5kgdScY3doud
v/mjV/F87OC0qHLYZSKAufMzhR8k0h54e2RXjV1Qr/ZN6s1duv3tb16Fb7jKdnJT5ThVs5u5neoo
EtwNyIQGyQG8RwjcxLsCLNkFmlsWB7FW8PpwmQCslXyUUIVxu+Jj4zNs7ftVdFc6JZjlFp9B3leu
+EEJ5qkxYeQPLlxNQPOnQIONZ26d8FVg4zoYlHEt1h7+kgLpjgJnlAZbGJjsGfkJeRzf6fPmUzfC
6bVjdHPClTSVoJONEw71bdUeGov2eTq9s9RYT3BvQd8OrQqqtrDxc+nP+SGOr3uA8sTyQgMb3Isy
+IOp9bbWQxQEhWaD487YoHaKF/qdhcJsI7uHnxm2orlpxrSx6uIqcRYWPhNjBasO6+nBVIjgo+vA
BAayV4hn8Tq4vmO3Mbm4O4C/2fEifambRYf8tTxHDCqJq7uGA/OECVQzZCt0At+kvmbKW2qCm89c
xbNiAm5xpik7d+RKfX4GGNqUHrI/VO9jviTbNlf3V1bkqTIwnMPWNK1Q0DRuqaGjl7nMr9xpbYz4
dGVfPs5uYqFedTY21P2M7O/zVk1l2G2ylVKgYB8TB9w0gaQQkz3WNG9SDIyHMF2E4BV2tS6+cG8b
D78Hx1Zh/PvvH7vaRmkRj0nN4xiJdnkovcHh7MESjMILza2+2n8I0n+ftdo9jYTfiW1La/L4UH/A
jheQo9Ysd+EJs0oo+mxeyTQC//Os/n3ieu/gNq6gpc9e2OK3uC/cyS1tCfDr9FcpvcjiBVKIJYYu
E4TnDaBpQ0zDlz0S0EwG1gLzGOUElWw9yPYlIMACRgrlRlt4c01WFxc7cj0AWiGiSY2sAR1+eH6E
GBPZI3SGLDmG+gadwOZ6tll93I+gfxdndX0N7RxyfYNPL+l1pqt/MiAhIDg1PaAvI8zAbi/v1Bzd
arbQB3dBNbebbnVLBWMbd1GAzyKeM8nqAD0LTLR2e0MsdcHY1ja5C+q6feDqioLsZ57mJR7YoVt3
Vj3RSC2YS+6zF+4lhhAO90f5wD7gtwgrd9XS/j4YHhXfA2YaF4om0xQBOws9t8yT0T2s7bAhxXyq
Qhs6kSATZhlhjcVUMWkzGUOF9kp1nhVXjB4qSKpMaHzXo593Xl/hflss6MZud8w21khiV5EAInd9
zco0m7GZxm0/APDCdKnTEYGUAIpLVK0hg9bIJlv8bqvuf0KQxK7CQhjMY7HkqIJFOwn0EIyHiqgC
5qEtdLWeB9nr4seq8ItuJxI+IFP5kHZYk/gUYAqXnjfLcuHngAyfmO8fTY4YKVJD3DjQ02tMSQB9
zQTPQH5AR/U5e0ut+knFzDMEUVIXziJ6IzNELQg2bwtuuE6ZuxnwYdlThraxagV7xpEd6MUYP8fu
zfdc5dwgCXGhQqs6wO3lAyhRGdjf2Vubur3TGxCFZR9YPcZzAaLGeQYawwYtkfJoTJhGReYY2syk
Rxhg+qKe5FSxIHLC18jS0OjbOgobh1666tre5A5L0mWhJuAM8ueFQB4X1uCsK9gyoZK5W5Ffu58I
/zu4SewquMkzh9ycRv44wRQp1PkZsxywf57k5zxE7U1rUA22Z9khAPxpMZtCj8jCGZSknsJfCf/x
CIKs8d4a9Z4ddXWEGIE1pjrgYBEkOIENk/R+jz+rAIylEKH9GBt9hq5x6hUV/gortkX03GCJ0fqg
Mk8qycVRryG6r5RePnujmJhND/nl6CuBM+NkVGgIGCVwc5KeartyMsrQCNwkMWChg8uobvX8V2RB
gmAecrOrn5TllW+Ag2K+CgZ/c1nlh25B2VFTrPdWn5b/+SaV2FXIbvhJ4pmU7jXWnkiDrOTSgneJ
wYZqSIMNmhWM+VKD8yI/0Oyg0EvVzlWX5fTsA/Su9+ELc8xt9PDmrlpF9owvJFGkATZ7BUkUM8vu
ku8ZtDChDFxgychmunY///+fnbUedEUsX2ZNhJUACA3MhP5TthYBB4/6oWhGmSEbTo0erAg0l1B7
ZvstFMJdxDQcOmDAwrGCKl33/s1JUpps6QUZCSraNo1efiSn+RB7QFB9dk7U6YPBEvQyz8xbdQB3
vkBs+Dnw3F302xdYBR6xSRUJLmTsBVGGQEjTzL9gV2FQfGd6EU4bT7sXjm+ftkqRJLUS5ZnBz012
shfUOk5p+MTZlEjP6wnc0EtKcSgN9eHnBwt0T6+zx9sHr2JIAmPvPoIZHhKkEewKW9FwfmOET8kq
D3z9O5ZJFPmUlTUXD0D2TFQYFjLcdiv9nsaH4SACcYdRv4ZW7lyZAL+lDeROoQQSPXSzXj/K6Lo7
k2Jl+3xDSuyuxPDtu6/OaxjUSzsoiH/KRfYgif0y+NyufQ5rQ4XU8IG1qMhoaiSzTkWRfgMwFkYW
pFh3tZtZ0gctrhrcY1KBf95ld7hHNmP0Fdn/0/quzm4MozWpEOk7HptX5QgOuVl+YDuRzgEM9rlo
dHe0QgArCVToRPBKoEC2RzkGK5zSRpCeRR1zXRNCzYPORlb6NORI0nXhXe2h8yQS8AjOIelVvfWB
1W493g5or6D9U0FgEiThV7qBIC9psmcQrOyfd8/djtjfLyCvU7+olyQlF9CKQQUhegOkV5DZe+gQ
mUFvMx5ig4FLGVnFz8+Fh+GP21ZmV/VkxTT/umhFSJUdGHDs8cs7ALjt8EDThPBQmcwjv1f34ads
K9CsiIxAtdqn5pIcFaK85E5z5PwkJaknPy/m4gogWvV68tbJFmstbv1QYFQnooDr9+rz+MSRWTMg
d9M+4IFOgcu9O3aP2gsKCg72V/MhhS4xQGbDCR8XeuNgiX609gDVZGAQzRhAS7yDRua9sAPyHPOI
8/CovIA96Fz1KlGD10aHe9OYSewmSIbN4Ji1eoobxQP1i3SGilznEcW5m8AYCYpTeudNHoZHUNCC
2gbkJlldfhE5Y36DVhxM6dCMXBBAwIlygLzbNVCuAkfJDkGowKZPSkPAiQ2M4JB+tp/xpVP0wZdd
gN4XCExA6CqHbGRuVvsnmAMAcyucJFwCIwaWXI1Wlz59Vp8CCtr3mSw2VTLX9pWl7Bf8qfDopmNf
FDtzEq8kyZl3WAiczCb7itJHn75kX/mYQIU5yJ8laS9ojxdPaqhPR8BpZXs6ygfOqKwrSnxwNJwC
QlG35Yugl88VdPNLmIs1++ABwSXH/BZUapeH0j+64MeEBLvJqSwVrffXxtJoVm9AiF4x5A6RNCaQ
1jU6Gb+bISN0/DcS1rtAFcx6WU5l4eUF2xLs3JuLi2EFueVT9KyaV4rmrB9QeFc87dsJwGMBTY4U
OgW+GjM5CyVHvHVv3b9J/j5/VeKEjNTC0FKksy+hxzZcBqOcEENStAkV5FS4UfIeEQGXdwBJev3n
k/kfYvLfx68KnUQCEiBJOUSEzmgmqN5H2GYDdG4nVw2JJP6eWbcCaTzyy9gpZZDAYY/BcJ7KeAzX
w9bEqHOjqUmOrnpgLhNA2GloiuxlaYnIYGMNlNfWfm59tyvM9p+B+u+LrwoiJR2nKZD75QIq+9gC
PJDh3l9MFrJ+mBY/zfvS46JDbSxO1OujrcqESUi82FD8QDaMN8fuOjIPi9Pvu8YCgFDKDSjiwT1G
6/TyDGXLQ7gHBKM3usJbzlOjSx5gOMdStttjf4JK00N+4p6wM6HokGNfkxlyzFAHSRzwLav3Booi
sHIV9UjStdSE7MHYGWP/gqZN4GdeelQPW37bd2HBt3t5lQNVQt12czFi4MHavSVBU0pzW71O9bD7
3TeaC+H7jAwDGUGleO9f8/cJqJ8Grdr2mcd8on/CF2wPPRTZ5sOUmzKBu0VkQVAYAvuM39R6hTnd
62SwJjNAhLutjTEgJY+eFKlgLkxSQHK3zifd/z9951Wm1fNBME4hJliaMwOkklvBG4DhUGTJLO3t
//20VXq1MGkxZQ2iQfqM9AoSjerjZKiQbshJsfnbrpKAP/22VUJUVmWpijO6rNT6emgqJ0wgnVdC
tgRo0bhIdSU/z1MHZ12g6eMzk78ruJmk+TlMPA6t/bjZyYudxAMsADzMdkanDb0xyyBpDaSGBbMD
XE/yI9o7H90pu4R79Txipi/4qsfaYEB1GAgFpuKXduErh3SHGuFP5C4k9StsaNxM6Eb5/JFSZI0F
Se6ip0etfUp69lSW4LUAoFm6Ag6hHkMmKjgPyaQvAe4s7tfE+9WMFUtffg5Yd8fGt3t8laCVk5Lm
3TChM1P8bvGbHDbUjs0RM6XBSRandhEts9TuClNpf3XgroqFYkYeJvEbL/LPVqXC8hKsySiCif+H
PzrD16jl8265BO8cES3Ozw0IViU9Wc5U5bEkmT2CgriF/b8z4fv+3NWBaBlYUDcKbU3tZTvZQYvq
USH9E6Xpc45ssi6DAl/CO4hE3DF2+Rabobk50d369auD0iUzpOBj/HoBchQEcLaH3pYZvUQDAbCV
XzTBQMJQ49/djXX/Z637/fevDk2qoshbsgYXZoT2yQQ1j0tmtqlZMn9aAIKhim9DLO/Q4zZA+Wtl
ozO3h01O7p2L8/trrPYhwISp1AkYOwkXCHmSyc0fkFvCIMqiDUqkUhcRRZgGrvkMPxFxR6FKNK9n
XNVI3NaRjNIFD4MM+22Awx35iW8vt+4H8BCTjAQFgBpIIl1x6ekxjHldWU60oGmyNzR2Ys7NpN81
xOyaIzB3yFatFPIcZgvNbOk9aQ+i7DQh0AGAWav1cb6g658nDwkHa1WcsaDycvaXttnVuVOjfH/3
VUKWsVnZSGn93wCk5DVBUKp15qF5EXgHIuSYBFnJuzbZ9fC8sbP+2Z/7/uRVKjbkZa5U9YwnQ/GL
ISqgwqHOtGgiQfUGYvqQpq9bs0oh5781weX/OfP6/uxVHtaEeVKOLHa1+gQ1yM6lnRuZypUx+xYg
tMYKkD3AIa2Aa+W5MMLYZXorPm7Nw/iNc32dDd2kw5CUVqpMrejqI6oJ3sIr5iNYViL0LQ71RHIX
uj8s8AO2DH2fycz4Pc0RJCD+JpAsABMqvoQtA9g7Qf/76qwSm6Gu2ipM2wUQSQDtr04/5Zn77BYz
+WxTojSoVdQBORjjKoD0jtvf558Dge9vsIq6Wq31VczjDSgiUM3NJN8BwGKqvTNItE0RIyOsL1AD
LJ4R8555B1pjPb9Fkdp6i1XUZQoxGeQGbzEQoBrgiVkQTKkqHeAx6CUqqKz+KCA/u6ViJ5ktQ4rc
YEMwNA1xy2yD/2de9n1BVmE4DvN5YmZcAHPsxuUBgqojeJYybPSS2IS6Hu5As8L930AAzNFgM5S4
gQq7GBEef4rBjS6rbN3I16nM93zq+zutYnImR00bL7gaqciUR+0FQ6tH6Qv/DxE+JRCI/lA7sgAT
YUG1c5eZ8JEbSXnuOJ375CeMGjWSHIuL4tPW6fLJkdAXPxQHhEV0Akpb/h0QBICPwoJyl4FUHxX8
YI8vilea6FT5tFsFv5xIDy/i+2/A/6BPAykxG35RxnDgfUCsdonPO7QlqZkl7oLUhIy9zToFBPJS
NA17tz6CMfuVn6Z95PN+eNG8DH/z1jm/M1n7tlTXfu7NOU+mWpMTAUvFn8Gbs1gDzelCjz3hMJ1H
gp/xkUEbSXzYCLEb4eUaBm8eKydaoooDgjv1mygIupT9viw+FKhDZvDJgrYyqLqjDDLG1uag+/GH
vXHdzzdPbhqW6cUU+xXgYlroy5DdIosDI/uFNYDrjEazdKuHmkwiDC7Sl3iL33gHNPJ9yVchPs+k
amElHN6xMpodNGCgDIiOTAb+HDIBaILvN6fad9ry35+5qpJBfAg6kQGpq2JQzD+w3U7tdwULn8iq
dFvmtzTD2s1p2dNY70f5AdK1kL8HMmh5mOHpIZgbn//+LafyPIWxsPKaB6IGQTJmTYnyKrvOpWIv
N9Agpe4Ezddmt/N+iPr7tNWPb5qxVqsUdxkv4Wn0RgXicDlrcEiC9Pi21N4VsvrPPfb3gatrCmyf
RZ20gkKR2BxtydID7g6DUGDB3N5e0HfkXeEzIjmu0tFoFWuAOoGp/KlJsJgAdHR6jAvfkQQd36Da
Ugr9Dxvw7+ut7rByYLuW1bD6VMStNbgXcTQaZyS0+4ddH5ods3Xq7qdUfx+5urAUtWvShsMjW3hP
ihCKCUYUli3K95KExxxDEmmjPrjDZKdb/u8jVxfTFA8jz8/4CFzjTKbGAw7HAMCEwC+xhzlFsIt5
T9KgzjKiHcp8Cr2fZ7/C9AAFJqS8HPjufPNaxDLMef1c2PVhrwMlWkCBLUHDGXbXsYm+CL4QFkyx
5B6CvpZSPqbqoYPOroIy8KlRdRTqeUtSvoAEjT1IxtUYOGrd9HN5T6FqxOjas1RjVt/FkHzXA7ey
IK3QZQH03uHNhLyKmc9pa45QF4M2M544l24Q6v2WGtPmtljdmtWoFKk6YMEYrE3oUMcCjFKvXJPO
1kxu4wPdoTIqnCApCjyHYFgurjHJs8qNgYjNeOmkz+ZVwgUHdzAC5JXBPIRIrwqj/RiS9xkWPzCA
Iqk1tZfpBRSEAOxp0WKLI+SLWU/Wc0jac8bYAM1YgTcHkbGNeHUvyfn2qqsIUmRqJ8T9CJwf5SUl
kV2gpclaQOxMJuRnervFbN3O4IpXnrTCa03FlmFHlFkwG0Ef3f45fN5hCn1fuVV8kQaRa3mtvYIr
kNS1f2Rv2S0uV4FBBjLd4DdOLUAER+/Qq0YVWrqZA9AKeOg8mLw1LHdRhMr+tpT3vYLz20KtQouq
RXknBRWmr96cWwOnlz5rp4fqrXzAEGaK9BHAA1Dl0cfnnAa4998CY+ClyyceRTMqm+6hV73EqXdD
cFEgiaJPdhkQSYObsANhh23a1R2U2/fFXIWmVip6KW2wmHTgw+gQqZx0yj6g2tiB36Bpus3Vv3Mj
fVumVWxi86KvKrGmDT+gYqAbf6Ta0yPRvADdvM39e71PVxfSt+etjna3MNNQq8AFlFaGThFUodH8
A5iD/Zpc8LECr3lTUcP9wuCy3StOUum5I6k69yh7iQdvuEjR0fVtP2VnRnvRhCOqDfMMwIrfRDQB
Jl0EswVoE1mfYCcCmBgwPzrzh/NkoCmxkCJhI137M7o5dqUD3UMwLEChk4z8iCQZw6YQVaU5utIT
PKItATKFm0sgbSz5GpMdtJJcJ3xDlzw/VLsFmKdXKSXhoYRmidmdENMxb4mOc7njYNiaGhKLcQFc
HQ9UpRS5iQ8YjrCYk69Acg5zSdWA1DdPAHKAsRNoaZOtwZzzY3rHT2N9CYvix68NABev+Hk1iQEh
FTd30h2xjG+7d434ZtookEIaCqi1YexIvjo6EWFPoZd6yOJTg+EMFXYqLzBOfi5CMOsSTzvxvvSF
VwsvNfR1AOlUt1lsd2782y23xoAvVdyEQ95RyF7oCCaPHUKnaVcJaCDSjOhMJWw27hT5Tl3x7amr
3JqpS3ZhYixH4lIeIqBLzECKgrT7NLPCM8BUBWxTgEgZfPEEvJ6n2IrHSHoLreZRR6EMIXcMgx9A
L5SNHh4EGN0ATqfPHkzWTEZ0Z8nMnY4M6D3A9G0k2YQGvZ7t6bQMlhG51TW21Okcq+eeRpodQ3DJ
N/uWgfmwBXcIdCo2boN72ea337y6nAbkOAm8Y3CPkhb7EvJAgz42pNtRuALaZmO1izDNikn5Hplf
VP8dNATMmZUcX0UvAfXUkVXUAai+1X70t+BZ3B1/8u97dHVdjXwMXJKI2zMUScg/ArQY7FkVTNY9
qLszUTgTCl2z16BB2uJVMYcKbN6jo/8ZYLPMbg/JqA874ImmHQPUMbzkodgECQNzoHSWCNCFzlcA
MEpdMEyhdgV66KHeFZkObSc+MnH+BOgFgUjHmcWhAc0HClO74SNxxh1QzFSxf/IBLM5q5FYo0ZPG
QCW/a38xDZ2c9EYPhWD8FwMI0m7nL35xDCdgU0h07Pe406LRq3bZ64xBOJxowUR1IAPxZ36ksHHJ
TXYdHFKv3hCLnR/UP4ubemKi818SY3IObkP0NTFrhFfrsdx3fkDSXThqZst4Vf012EL1kROYLJam
A/N4OCWlBUAjggsRw5rxNwnZV6zjD3fF1YTkpkDu2m4ZcEHha83ofQCQKHHIR80h+sAXYUkgPWbC
J6jARgAswggWS6MsVosuzli8sBUITVjoVsPLZb6CySoLJCPqLr4ULkWxEC2QvHBofMotrG11gEs2
rgBMrCqOQz0kmyo4SBHy4uzMGMjEB0Ph34qOFBBBFvDrBWiCcZPdq4s+pNYwWBlMmlxx3jGpjcym
MGTYIEJ1kndGeS/kwESOhwj/UAvPDi4EkPGQGB32F4zLBlLOdqERFdrjMFk6jw/ZKYHMF2NNwTFs
ntHxBC3+uW3PMmCnilkDGpqSvoYvnCX1JsQiID6iJXZVGjH8/riSCOM5nb6i6dzNtqw+Bix8a0iB
1CcmNSTV2cfyuWnd/EO7wLbeG39PH80HNt1iLdBxAMOAStWC/672H/K+PPa7UrTE0BI8dtceIyQn
5gJ6SeRgCldeYMlpNGZcHUQqiUxG8GoOrMc/N5HFxXbGwbFeB3gC5Gkp/BPlsPrTIcull42pMacC
0hOYdMNjK7KaBrJdT53No4uZvg6Zk0mlrsX7QfBn9XdRf43sjgsvLOIo6pRyfubgBlQ7ofDUK79g
eAj9WgxkzSF3Re5LU6DfBXxWDjX/Wh9QJAWE683MZpgt0upWUi6uEreQneRiEpDU8LaIHBP2AqfS
Q8QH8Tz3Fmd8SAgonXYLwyDpCdPpUbCafbIhYHBn1v49uK1SuaTvylkZ8RaybAaw29GBbS4EHTIs
4bmDzP9IWAGzdqP7Dfv1w7CLHSit7BdkQF/U2wk3yGKFbrynoiyChc+lnSKv8EZX87RnfgCNqEc+
gSPyOrqNbIojyWsPWPcNi8Z7HaJvt8gqRWRqpmNb+ByhpVy3BO5YVBCD7cwKVunAJ7vzaVEPiICz
CVzae0zkdM+0JuYPP9c2d4CN39ZzrTA/l6zGl5Qiqu5RW2FUtcNqRr9Yiq18wTpKL6UXCmjPDj7u
j9Rs6yviOXeBcpBesFbD+/I1vWNGTQVTQl1WdeTww2jRZXyMMruyt8rDe6Oq27Vba8uPdVaXUnjN
LTG/F0zBgbOZT0sIEFUQqD5CI/I2pdHv9W6/PZamvDeROkj+ndJeU6zUaN7avebzKAFRvnSWSNrW
lmvQwjbhEXeaqN+evEqz+jYVm75GckdViEKfhR4FGlsj9WsaDBC4zeFhRiXgAQ8D7d2t9b43c/32
+FXGU7JKGjAssrwOalvDCcAWqlbHk8CD1yScX7xpJzlaqIM2hVmI3FtZp0/Q48MH4QmETOGwoQHW
5ideYUO6vvdrjQS4DuBCsTXQuybgP1yna734mY+CHr0DDKc1vdhFpxH028WRIHgIfDwLNxZDHF0R
Wpx79q3ec5U5V7vSWBQdakzW8jHu6h0KDL+OSeRJqoVkk/d5HsKZ+uyExxQdosUeZAPLnG32ymm1
/tO7r6p5KWmZ+UrNr14ngnHOqLx0LPSuNIhdTfB1Bw4RXJdXFIjxNj+OBpyfHr4K70hohwbqCOwl
cmdA2AEws2Ep2umIBMVxfpp8KuquQpiUKBbQJ1b4C6AUsF1qIjrAWgWfOWNsoss3qpqr9fzNkavb
OAvaFDuPkkxhF2mwtNyiEm4lAZodjZX/xRbaKF2v4lI3D40TPkcthaaKcuG9Dg4Ds1FAekUjuddU
ZpCYuE00bJj8zHzWmAtXOi1Z/U7dR68zHDeoWgnWBfLMwKL7IWMjxVIdsO01D1lJbZWcLol6zT8U
e+kUfPwc0LcOgExnmTdvX/BJH5ciDsBAkEiO3gwRvh4kyxKWCRJZfs3Qy4MzGH6Fj9pprHVoaIII
1Cb2AFEbmKyJZod/dWODjs8gq75A99PmvvIYN1HMUc3pAgQ9RBovKDe34VasWeNCubwvZk5DqEtg
WwO3H0R3BrMSpDmkBgJchXgUhOkYHTrwXXzsEqOm7ArQzN+YSAYKEs7f0KIt4XYZPmhOJxkCA95i
97a8yYfsayvc8BtH9oprv1ntrk76oKK4dQkgvasWodZfusbTin0jH2PBExWTa97maQ8jViBUrKaw
AdHpfsfAzPA2I/g9KqFSBBC/dNNNF5Y7g5/byH1VGLp5vRlDKKVL6Gq6QGKjdDIpLkYm09f2udkq
jOXVNSFlorTELbpsHLT7G4s2tUeImhG2IrlmCeGzELhoWGHfoehavKklqAbH3w0a8RCI8DrRh4xL
Te0h9AQexyDOMVtZ19Z6rEpjVZ7FaQDg4xIzOxjBdNEDJkVDb2hgHPBWwhvoRcL/UO9hbD92GAUA
2FYl+yUCIGVTD2XzqK7ifZS0XbUI/32te4WmQw4Mr5M6uRcAfj71hzGx48qYZaP2BNxhJv7EJIbs
Bk7uKl7vyo7oVJBp9oQv+TM8QhW695nRgOw+gmMDxnhrC19d6DJvW4PsrWrgyjy42Vkyzy38UuDd
kWajTkc5AOdQ6IMr6Omg2sIsHuRx3lyGYziS6kl0VCc+qaTab90REk1+fri45FVFkA58qga0uas+
ZW4Au2vE6QXUHAzXWR/Fbjz4cMXy5SfNmQDfgNQfLC2S12U32tC01eu9jPSEXHuwHFa9oA3zAjqN
0HKdTU01xx2g6B2i505BS1V2UDyi5Ti9S189fuV/MfdlTZLiWNZ/ZazfqUFCCDE23Q++e0QQa2bk
8oJVbhKb2EHw679DVHWVBxnu9OTTZ1ZWZpkRiZCQru5y7jnlJrtbTAos3EB8Fhx4TiKrHkXDp/QG
2Ru27h+Rs0eadACirdiR6xHZ3C24Q4B6QBot2wH0DPEp+RnioofL18kb/V2v4gNvdp1kTQYZE41X
+TPh+UIkNpmQ8uk/UPuZnIwL33LOht+GdpZ4A8wp21dH1R6h4F3dFPkqu7VhQUJ8WWBG7O/JlR+u
0VEIFvRtTzYtsC2PvjomzVMKzUmf/QeqqXTp1Wbev2OlEbC/8I9eWpAmc2F8yPdt6mD6GtdofgnK
ADen+yXcfJ3agBU9pFdIuvIDdY+t9R+II71wbFxarllcENmJZZiF4I3tYd6fwO7ocVzja/SmTpga
+gPKa1vQeQXY8UhIIo+GzJ0MzJVENuJquDF6QxA+3IyfwTYVbdp6zQ4m3zKwVx45SGru64lf3NpF
YlHe4i3kHXG4sEHB7uCOeiltnRiQxBNRZEtsLNDgo3dhBTfdXtXvE4SZoBP7Gt+Kw9SS8sIGcV9e
t9Ax31ze22+wNGFvn7zCzHKYMBbO2OKTTt4lmICrrfrqfEAe4T784RfoNAID2213hVaje3WIvvbp
ncR/OyTxF17kzfN+8iKz8z7KKky5AxMGLwK5YjARpskni0J856Evr834jGrP4N77a/3D3hnwnJVX
4BfYJcCT82C5k/aFiOunffX3+8yLN3HtV75bw7g3xYMqkRjojnrXfUDT2g1QbyBZi9f59+Im8l48
Hs9GS/w+T+8Td5PsNbKBX8dty/e+sxv6j4V6mnJtl1fs7RTAyRtOF/3J7om8uqWVh08HZlGAbQEF
BquX+Ibb5ir7yFfeFUpoqLduF4Z9Mx45GXZmBIjkuo0FhkVz/8PU7ZqwlXg3FVInTiV7NXxZlFl9
u2DqEQaicdsl/pzSN+W6s+jEX2aBr7/t4Zc8ZsmxF2v4LegD89SGbZFcRQbXuHdNAbKlrDpQu1jV
oKYkPVIGyIjixsIRXDVuMLLPYNUkn8BmS51vOnxyZNBZHwbzwRT3HfDI2YiuMl2ivqiDaEPA/LCG
GeBf9XjbVQ/2cERKGR7SVgG31OxLtkegAe7/x4HcReGtNvt4KuyWDyH72EIE7Fi2uJy6W/EFYQP7
0KNYAz1adDwmT/KpvpvwedbGugGNtHffPZYwq0EH9rsVku/5Nk7RFRd+HCiQi4cSe33YuMBAD2vU
fyoLtUDkHdimYxs4k5m75bu0+VzQ6yx76NEeAy57EDPslypA4s10zN9fZA7ztj3qDyOfAkR9N+4M
uQ3RY43kZxw+lMl1TmGs+hUtbgak0kIkSMsbSAGvsxwgagoV5HXlbaoPPqAB6ib1r1qI3Bi0bEBx
o4+3oQ9YBboZ+5XGp4a2Sv8NahtFIEFaBrLz6C5Ra4OOTPPg8puE7RW4G71rMiDlz44FBdhpCzVT
cJ1zcAdUz4n/EaKxVoJo3q3XgobvLF6gvQ1y6vGVq++j6LNFPpnhjsggqw9S3mt6Z6GDyqA0E6e3
JHmWLF3lkEYZ2GGQN6l8auOdMsdwiyht9Svn62RlZ8faHvqKKYoLrb9CH9DaDvogX2fr8KZGm272
iX/x310e8W0/9mTE2YluuV2z3AMREQg+nB/DNoSKcdccq/IAWoiNR8HACd54oIPQioivCjVjbXXI
8a8jKBcBNfZvIP5/fzX/I7/n93+Y2fpf/4s/f82LoYqkamZ//Ndd8V0jSvz+vQl+L/53+qd//err
f/ivIPpa5XX+o5n/1qt/hOf/Of7m9+b3V3/Y6iZqhof2ezU8fq/btHkZAG86/eZ/+sP/+v7ylHdD
8f2f//iat7qZniajXP/jzx8dv/3zHy9sw/99+vw/f3j7e4Z/d6x+L3/69e+/180//8HEb5w6MH7C
9xi3/SmL3X+ffuKI3zzf4Z7NXUZ9LiZYms6rRuFH3m+OsDkXnNm45r2JjbnO2+lH1P/NdiHbLXww
QnAPmKh//Pu1Xn2gvz/Yf+k2A/O3bmq8zSunFUbZFhjHtoGsZGBdfymSn9xFdt41jWhHiFJ0ezmx
OiONf3mXzrplfx5iFimmZRgnMsEQE4DFQYOLkYAw7vP3HBqCzn66gBwIrxHLXYxSZxHAz2PPEoNJ
hxbyVL+MPRXl5bb2/c3UgK23wyFke6+rF/yh2e3+85AzxwyszFVRqJchnd2kLuePX5ru+zToyzQh
yOOCRnG6ai4v9Azf8e+RsTGo67vUtmcGCO07kdvXGDlDPucANVnADOI1lHeKryDGam7MESR3Vwn6
87Kb6jlCWTkFEs3dps/1DQMbRbUFwz5A6Uvx9qz48POLzewU7RB/2DYkL6YdwKcGwmOF9vKihp7n
i+yefSiceBPHgJ/9B3CeN7f438syCzTcUnKZCIxeIbwecmSrUnSpl9H95eV/4eX/2/H8eZbTUTs5
SuB/Suxh+vDACxXHqSSWrB0PJCYT0H/RiZzW7NJos2xQyLKKdxSzmojhkdNHj/XdFFUTqH84CEAW
NtcM8fnz7Gan2JZJCWVSzC4H7Tw6m1MkLndTot3fGmBhgMfYJLvFnTNt2Z9m6dkOhcHzbWhzv17T
ossHogrSbaYoR32CI3+Y2MujT1CGOP7K9zsZa7ZLjZUomzt2t5lKZEMgt2iRfVKHifpm6ajO/OI/
V9PzcEhdAutuz75eZlJaNQZfbxIpZN/Nl+qA/uTKQxvvYUpQgIVLKbZeWs+Zx/DnuL4nCHdcf4pd
X69n3ZrUc+uXceUBcBRE17dwxQiIr3sGWpgH8wUis7du4uG7/sHIkEb9PZvAUFKixLpwOcxAoD+/
0OzQ9JEhwopftvHUZpxuUv65uYufmoMTJO1GceuxdqpbC8SBBin1IH6i98W2j2s4gk/pTnwa7q21
Ef6TDj2IS/7xymPoAi4aYacSF8wdTZ9CjZAuB3LTy813J7EFoYxO/3u5+U5OvLF8FuYj3mvqTKlu
phrPRAdm1QBPoMqziZHe3F/epUtDzm6XRg5yaKchLbQVhmO+SZoFyp03T/rprGYBfeemhU6nISat
polhTBYghELR55jtiu8pOAoWNsHSiPPGIlN2ghnyMiLwD/fA6nwxK+/9iyDqToByZGnAt4wnNF65
Bzi55zhsdvwK4P4cmmHXdTvuw6Qc632yBwUeiw+TxvNyFfznz4bYl8DDswVCYfaSTT/ZKVahwz5s
RlSeG5FlKxpHwBhxq166g16XdKbjhHGoDwcRLBfoNJ9NLM5KNfAIKBrr0GzMBlCyz+aDt8W99xWh
wNQ9bB0twOYPl3flG36WTwjnBKI9vuv784SY5SRjn/h+uym3fxzj6H0EfwLyxztk9XcLo72xmq9G
mx0CkcNljRlGm2r6EwcmgJrNoUSYNYA1J96qhyWt9De8OkzQc7CoPnM496ZXOvmAVY98HymsaYLQ
KKs2Tbgqdmi33YxXDdpCvqlrkHlcL2WwZ4nGl++JYTljwifYPPN9I8fYD1Urp7MImY/n5oaCH7oD
+UICfOakWwqiyY+QOnwEXmkvN/1io8cbG+rVC8wuRaXiRk3o3E1Wrepn8lUekkN+BYGJWzRkijUB
7nKDlpynxSM67dTXthULLhwHRAncJQhzXi84jUDa4PZY8Ak2or4BjYnl9h8nrsMRld2wAX5vCavy
9nKfDDrbWNBoHEczvgzab62V3gCXBvzuZNgBHbjl79gG0LVd/g0sGOCjXOw4nJ4/nzT6kHxCKcI7
Me9101EdF63Bxh5BmuiiAgrlXhcaLQXbj9xFQtzwh1gXPxbO01trjdDPE4w6HkWM+nqt+xhkxiER
03lC3WkLMsBh/0cJCadJIo2dAZXnvbs8KkLc+WwJh7iTK/gkKyT8l5rsyZnymtZNw87GKisrglNX
MtLsnZY29rZS5aiOwJb64ocVMWJWuS1T9eDm1KnQ2GQR9pUg7IaGYJ0XaE6oUY68BYTcx3fSg5R7
u6+N3PllpPgVqE0y74qPtYOuKQcMsfzJcnXkf/R1CwYacGPEK6sndrhSQ+esYmP8fFVYltj1Eeu3
kW/oOm9dgHJ6OwG+wM29J79Hk6Cpyup3wws0Qrp5NqxqoaJdVhTdwfVFYo6lqcF7lReRs05aA2KR
vvHBwGoTcEAQnYXxVYhq7XPNhnQHyZFMbdA55q/GIm8/SxGXd0UagcPFGiH3YMCumw5deBV3oV0B
udFPJF2DxKt2aWO8TU6a8IODUGdbMuOAVaUtso8qHmIHejpO1azbLM6893UddgDphtDbTRPHvo/S
3L4GGFfd0BZkP07rst3Ay3Kb4Oh/cmhSg1Mv5WGBw962kA1CIa/ox7pYe4PKD7ZXZNdeWIF/Ks/7
BwLhb0CiiQ855TEC50uTM+cmRo1T7Kqh8ppNOsikWlktHdg6jDwOmRA7gaPEChtSxZj1uKpB6Hz0
dNqDHK3g3n4knXk0Ji7BwMlH+wstPb/YGrQz2BCEcCu3QFznW8lDmXe9eR67okOKOc1LK1N7wVpA
wMuiB1Ms7oz42qMU7Q2ClY9lk8ZXbND0kUU6RB1SS/rEU8MONm3bA+dWfN3hoIInwAM7iFdCe403
dJc4DWTTyxIUcLUApYHXm72IanR1yER9aIZGHrqMO1ti5bzZuqZID6UZkeV0OhDo5g29dWI2PHRt
rw9hablXuVAJumBwPL+AShCsRV3hbbwEtN/bgXjd0XQRW2vVY3wVqWPNLHvHaTvcR702Xx0kA27V
mLdXtOj5x8Zuhk0U5W32KK0qOw6mI4+lzkG3WmswlPWEmR+VGxG1i9FtZ7/H+zMbRDxkyEEdx0YL
/LBF+Z6VJB1XVhXbQVblsj22xJTQAigiccy4atTaH3zCjrosofAaOulNFeUD4Da+hSm4HQd94eiS
EcgjXrpP2qMwar6AmlxigRfEyok4Kjk27yK4f1vVWkh7d97EVuRRVUFpULaQTEp8nKdVHFMQqyUD
a46YbHyTd9oD1TlFm9dAQk33cW3071UiCrT8lRkS9D74at0UL76u+1LjXYnQ+6GstAdyLhm9N7GE
3rDhcfreS3S1MZxZ08lzq7UTFc0uwpk5qr4Hf31ZQlNLxFEVAQ04NNu2SMFZ48b4xjduK4vAolWE
ESKDak5bR/V7o4R9EKHOgJoJlbhrPZQAx0IayGb4PqTbTJl7GgrfFtRjcpqN99wb+u+KmvquFFm5
r3Wt5KbTjANHPaRp6W4qILs4+DdTFa/7Er34oIu0UBttOlZJZMabmmxCBD3oorML2exyYTv+qrI7
D3Az3LWQYle0rPf5KPVwFRE5ApDeOP6+HLUA06q2ONgXQBAPYhc77fQRXdBMbPJQYA/hMLJdnxmA
yOLY22YsIx9iq4LyW2o3UJ4q0zaFiHLdGdyXiQXrEyYpgVSR50twvY05lDmdUULJnHILGf1CND3d
tm2HHgUa+6hEVTVp78KRQUu6NmxARYVonqy9arDBC8gI1T+0k6fdnVO4UIaV+WiRvRlaCQIRkdFy
Z9GOojc/CpkdWB7KkutUOy3YlBzT9FC2sKRBA3vbA47O/RC2unZFvhnBpac3hYa64EZaERdru03o
oxu6CseFI6e6clkzsu3AHBlBmzd8GmhUyO++qJj3vnRloATPsB0YyJsPVeFD+GgoRCzRuiAy66HF
lfXDji0PDHNCWHodhV0ar/1S9mgWjBPIFNuclDATqSQWeDdyOzuSioRkS5hrqUNW1TTaFl4a63WX
shHCNx5u8VVMbNmu06pu8tuMD+KJFH6BNqlQFzaAxVmXrFwPz19DBMIPQSzS1U3AxlI/uybPzYRF
U8D6FT0ONWUJBBU7otRHApL5/p44Te5CSG6izQoGv88+qzxK0ADm+W68Fm5fOrtQjraAurLv6Z0n
cJ/iO2sNpKCOimoVOtIym8GMrQkkqhTRoaoKEu+Fdki7TxvGQRUdGfcb1QN6FJiXQjZwdFPoKQ6M
dOuksWIOofdUdFvTe0P1La2EDwbOuhH8WxkRLW7Gsm/BA1CNsbojRg8oTdk6GY4VtQF04WkBdJ2n
dPy+ZKUqDsUgcxRJMjJy2JIwAQKzjBwPp1q5FuFAsmkxymOlfLv3tiP+Rz/nNg4cmnWcdKwfR+0S
C3JqWTnIZ6nKGKWozq4KHELaNJ5c5QS2/4OVSul9Gx0ZojvCsvAy/nosmqit0LGCjhnzwEkeqxL9
dxUkv7JGkzDHsUGeNAeIStpD8blr8fpXlsNM+IMlWqFJJgPnYvPgJFSOTzlJRvOpQHnBGoCtd4wW
67J1ee7eyo6Todz1hiGjfm3xvLALMDSy0iQ3YGATZrwf4963JWTFRNRZICSJqOWhNp+iSICNgjqB
sq+zKGlJ+weG7f9UHzpb9XlVKbpYRfr/sD40Rdrny0NrFU0SSH9UmqZy0vTrf5SHiMN+gzvEIVQA
P9hlE17qj/KQ5/zmeoT5LuRoiEsdhpjzz/KQix9x/Et7io8cBPp/VYeI+I24iBX/KCf9HwpDr0MR
C/q7SFPAZE2xwolTDutK49KprKDxEmiugs6mqz5rqEnHEZit4MLVkJfIMNm/VuP+jwjntAp1brBZ
VJ0kmmrOjBWkqS7WUTFZtfqpYiZbCauEnpt/hztic3mw6aF/B1l/z2yW+xx179ZJyTCYy5+kQMnM
Lx8vP/p1tPz3o2dRsqhan1PJrcCS4mMGF2lleH4Pl+ZZF+Lh8hjn1mqWChdwYywvDa1gYBq6nkkd
bbTjljskzjOQsLhoCPMB/RtHEEr92ogz+Jw3hoNVDKO8dVu2cwYxrLkCURVVwELU2fcyHqAo/PHy
WGdWcI4aLEyaNQCpqdsmSxBuw5qiF8PIVWRJQJmQCVjIcp4bZ1rd0+0dcndUDle3o9Ov+xRQ0whX
Tm/6FWutX5zLLHWBlH8PXnkruhVRuzPgZHFi55PG7uAhWUgHn5vG9Pcn05Ce8BoJkbQgkcW9pZFj
Q8abcbQxdbZcKP28DtP/2tTz0rDyEJZVg7YC6dTtrg5BS9KVFOVCOEWAOl+JGkAPk4X2TpHWLOy5
ycy8cUjnOOy4KokddzEGTSL4vIO+BxsPdCAGe+GonrECc1Q5G6u0oClmJcYh+pA0iIoE5eGCHtL0
id96/ZkhUKNR0lfKClqSfDBQ+RR9ccjR5sga8WgV1UJH4blVmtmCLBJdn6jBD+zR3TkZWBCKGM5c
l0Eh5NfO4+zs05YMcZhSP1B8AMFxX24G6YHDQNliA4HChS12Zrnm3SqcIg8miCUCuP3rjCIGbhjd
O4PeqVDdc9DqLkzn3EDzY0/airReJ4KQKjRfgtWov2mFaiC5qp1dyfJiBxhjsjDamc/jTm9xcjob
bSkrA29ZwPuEIFWTjg5cTR+h+6rtHPbt8ic6N6eZDUhGhyelqtStq6qryjG7FqxBGbOejE+eW2p2
l4c5YwbmTWl5Vo6ZTTCMMOi/T9xDXiPdnFhfx4p/7Ev/WdX6mg/ZAsn5uVlN5/Zk7Uw7Uo42B3Vr
cQpUQPqB1cO11CAO0SqsN0pEz5fnde4jzdwBrmXaS4tJdAEiRdc9Fgy6XUAMX3769BHeMAQvFCMn
0xi4JmaoOZQKUnHV6QalTEMDEufXUiwhbM7NYGYFZO5nJUtTsH2GOt4zgkScL5V/g3xKebw8jVnB
+q9LYN5i2/ZcJUy08lb6FRKXfXVLIsTaQ7IrvW4/hBSchjakhpwOOvAOtHh79NGKwR6gTKyubMRJ
l1/kjNlm0+48Wc8k4alEflLeUitFpqyoofXc0F/0dF4at0+enndG0cIWVtBl4w9t5fdOTL6lrrvL
xv5OkerBGfvN5Ymc+WjzTnSviVhZDK0VUAF+s8T7ECKDGNvoPvm1508b8mQqWZr7MDoU/jvibfAe
yF0x5NdGmYUPMeNX/WtHzEuMQjaJsFPfCpRCs745Rha5ljW5VmAKdmwkwfP6fiihO0FuSj4esyh6
0m19hawHhOlsb+PrKl17Y7GPNF8of545bFOgdDrnxJFFnI823O/KfATxe3kVZ8ZaWQihQbfWswXf
8dynm1kMt2qd0MVWuXU0RWd9B+4K0b1DEmJ7+dPNqql/Ly19PQ+WlY7saK9ugQS8y7L8o2zcnYy6
z6EETo6CPKKZdFhT9PbHYJhz7faeu/7TL44+MyeNIx2lBgkXPDHXttZXg+c96zh5P2p+3cjsvgI/
RqrAnp3m36MkDdpW/JrRn2P2fScTLuuL6FaWXxr32xB9oSQgzZQ9/bEwuzMG5IV45uRciELGOo8w
BPHlFz+MoG8EPlmf26swSu5LK722JdUb7raPXafMym/rg9MOn1Gh2PZuerj8GpO/8ca18MJocPIW
kL+IFLhFoltHmkOXB6xwDmN6VYITpDGfk2R3eZgZJu2vnTSvxxedlxFOLIhZiNCD5lPkb4kddbtM
anWVWBU0Qn27vK9SHxBMT8db7qE9uO3Kan/5Dc4cSWf6+1cTxecsmYDXYKMLUBkG3prKbAHxT1bE
iReup3PLOZ3Uk1HsMm9R9iHy1rgg6HH7TwVcbWT9AP/2+ufGta7BJrnELH1uB82sjN/2nukJBkOy
ByWxhn5wVLnQ5HnG65nzG8Z9ZhnwJOCa5eQH1dk9Nc3ejSgBgsn6zJXaXP4sZ0zYi87nyYIRixZV
ZnCdN41+Zw/tB4q4pGPux197/MyECKLB8G938lb7SHk64DCJwB5LrcfLj58BSv/e1rOoxJW65LKR
8rbLReC0yd7O45uuM9cD9OpED5nBqrurPLHNrWZNau9HXZt3VgwoWTIeTSyu42JYopA+s/deqtsn
Syms3OdNmspbxzWb2GYQve3iFSb95JX6kJR6L3u1EFae+WwvJI8nY+W6bPwY5ZwgLLwbEtdA64X7
Uo/vL6/rualMu/Lk8b7fx5WixA96B0WciY8pAbEzCusH1oAnI8z2egRt3+XBzs1lZhlIxWqV94hd
EzSKrsNKhocxK92dTep04aI+c1JfCOtP5jOOISikitxH73OF6lORyqBwibPArH7GtNGZHejHLhni
sfADsLsfQo99yUV4HO36FsC8hQ9ybo1mnoYV51mIvKsfROCjc0gJ0nbgCPqOL0WoL+0+b1xEL0DR
kyWK/QKVgdBgEpb/1SHhgcr6ax7KwHOHG11nWzOAsCMqPTT09N7SsGfM3Av+5mRUihgoqhoOGbEU
Khcy2qYloFslC++nMxPVzsPlPXZuA8zshEfDNmXK8gPZmsfKsj8OzP21ozg1ZpyeFWOlhSNbgdg+
gXYctvLKysh9mY4LNu7Mq7+43SdLJKSPqmGBzN7As+roxDnwXtpyFg7fmb07R6z2ZpCWr8YwUIgQ
ErjmYaTQK0vzqxCtmZcX/9wYswM+xqmOTDuEgdeWOy3jTV6OH0UkAo39+4vzmA7OySoN2JNiJFYY
5L5EE7A92ltftCC/Gcph3edLGuPnpjI76shIDZVd9Mjc2gwtkpUg+4hPhXtk2e8tDsqbX1yz2YEf
3GgcurQNgy4BgHTVlFmIVkHN5ICatdV/8gXv9e7y9zljXF6ij5O1c9JeJ10cYw+AGylZ2XYHzc80
yiBB5nhl3S98onPDzHyBkBOv5YWDFLUTJ851VwLotxFuEaorlnjEXbDGZ0zKvJ8Rx8XymAdTibRu
srI8eExRhwyBhHqgcTfesMjZgK31hsWcg+RURiC1ktZ+kNHuyUMAUaKyXY7WwnKduYPnwsQdd2jF
8sYPTCYOBeS5DMTzCpTQZdqtoxoCjz5d8JrPLNlPmtIxrZ2aYKiaDkCTAbml7KApIFpjhfvWsr5d
3mfn7pi5UraoAERWVSmCOhaoG0Ug3C6HFLQPflQevLL0tnYGzIn0mdkDOMXfO8paQhmeW86ZgSjt
Oq7qwRE4uQUk2D1xVaKYyDUF8IO0uwi0QKO9ZFXPhVtzpfUwzkY7rTIRUBPdlUiDdU2xtSC3PhD2
nlQNyBizII7TdYSP6VrR/vIKnzFPc8X52oyj69cJJtnlX+KQ8pWrcKcO1c7Y1kJu5dxC0teWVkVl
nXepEIEgQJeMzDv6zoC1o1fTERv9+sDbpXU8tzFnJoM5YWZy1LZgMrJ1bLyPdJRP05EDYOFWZfXz
5WU7N6WZd5CxJIXsAvZGZ6ffwgrkvchyrgRJb5Ky/+LmMYh/9MInevEKfzIbzPdn/kI7ejJKW9y2
wGVUaxPb4LDyneKYQUTzJlH9+Ojx6EMXDuqd3alyo0ff7Caxtq0pLHSOWei55l2cb2QIJmTfA9ur
pVGGDbPK2quwGne9MCj9aLfa5ANkpZtKN9eKOWzBML35UTCBaRVProsxKdssFDEHD4eXgFKU7GOa
f8vAs9pTva277FccH4wzjX8yTtLW5cha7gYJw6fxkyZ+tIFa/JWKGZ4+HaGTp4OtiBdEjDTQCraU
FIP1rffS+oPJuu7L5W315oWHIWYmx6NJ1NCQ0mBoQE/A2F3Y5XemrD/92uNnvogcXXgi2qWBMsoC
R2qeHYGNcldlVptfcZsxg5kX0oyh0oWKaGA0RIaVUtG19rWzvTyBt9ObePzMlFCjXbeMQhIAKdFt
RM43ZCLlpOmRNc7GlHSdhHw3dvmHoYOcs0mveJbq1eXRp/P21jmc2ZaiTVxoISjUYJgP9u7QviuL
8XfuRtFqqHyUaNpv1BgoqNiHywO+aZwx25mVSUPVewA106Bowk8JK0AEx5pVWQOolagfl8c4s+XE
zLgAbyt8eDsk6O2s/2QDhLalXiQ+aya6hdTsm/EI81/4JE4OTkUFr3A50wAdvBuuExviQypasC3n
3n925mVX5wQpUII6NrvHPXmtbOv96C/dJ+fefXbodelH/sAqEggbcVoGhHAcFwt+57lnz057juJ0
gsicwFy531F2e8xytrv8Vc89evr7kyWnXR+HsuyRAQfKZ9u0ut/LtkmPl59+7hiK2SlvhV2bfnTc
oJQA8cMVXLMs2ldwOb1E7GrI0uS9gvhTvJ6Me+jGIK5H18Pl0c998ZkNAGqFDN0IKpdOV1eZcdcI
o+9ky95dfvyZQydmpxxpvqa148EN+Hs5RPW6txSQPSJ7cJHtvzzE2fWbHew8TOw45Zkb9J1ATbRk
DCzxad6tizH5DqLz+kn5MdSj/Lpa0RasWoXf9TsUjxSonltfLKzkmXvZm539FPk619gpPiOwUjmv
AluDT6hx2mByyIACW0imvZ10ZWgefr0dB91VgJtqDORA8k2lyWGs9XspAYuVOn5ngT8pKoZ11bZ8
xXi9d4HYAgxhh8aF667CwQDGXbMlmagzh2PeFwYoCvQ2VUXh8w4ggoms70X7S6gqzHRmL/IGXX6h
1E4AIDOEr6HcBNsRxwI5Hjv9NbvxE76yGkVm9yULnAh0Qv5Ar7geF3z1M7t/3qTYAQAPyFbOkNlJ
HypcBj6NvuWgLvJR2VvYdm8jArBIM/PhiqboXatjweDlxWpChoL2F+BzkPkRiHsWg9lqUDglw9bt
AXh2yP1Au+d+LFHMc58vn8Fpj79xmXszK8J9v6kLIbzAL72dzVGKBEoeilvjnnX5x1GO4PIGNdEY
g/fi8ojnlnZmWPxe9g5w2QhNSv44tvSpMC14/HldbiqXPV0e5IxxnPMVCk9XVFmVF+g4K1a9U94P
kt6USbG//PwzyzYHWXboG6ZMFl6QqxyMQegXsUC/BWsR0kns5FlDRAH64guG8sySzbktuS/QGiKI
F/TKvaIJqLIQOOrce/SzeiEZ+2Ykx3w+8x84Zf5owF4QRH79kNj+vsjCH6iTP06xtg0wfNSbhaHO
2B0+zfLkUh5j1N/DEEPxCImyUGXXMs7Igh/0dgIBE5l5E70Dz1TF3AvspmgglstQoc3TnrzrZB+u
QzXYG+NmNUgYTLyrK/RBwE6DXoan3sLeOPe1Zk4H6+D9ZhKRl+crd9dAWXjlDJHZmSqiaEey6UKl
8+xUZ/YjK2xKa9aKQKq+3lsiTPeNr9KnthHdlduFelU01NrjbZwtd/psjx6zAZ4niEwvn4JzX3Ju
PDzVAChLRdAa3X528pbcRwi/d5effu6MzQxFGiEPPYStB2bNFj0VNXlObVAEjyEBH2RbPcRZv1ci
uddhQRYmdG7ImUNSuTRDKN57wUAn8YcQfMnarAQF0Zp34/II4h8TizYq/5eneMZMzVGbca6qinsF
h1st5SrlDZrAoJ7jo4RzeYAzrs2cOd2NVJcoL8MAMXjqGmgUJUJ+GQYFDRlnn7vQSbg80JmVmwM1
2y6nchg9NyhKkPyHbc5WKqrRfu2xcV3YhF2TpAd4FzRyW7SjqoX5ndmB7syWpHYkS9JQN7Drod26
dHCOtdsXm8uTOvd5ZrZE2eGIHnPbDTQIQh8VDtMX31XQptPCWVi3c4fYnVkLWemi6kBrEzgVmvnQ
MwZPl12BIuW6TPiOgk1tN2borSX9Djz4wCb2C8fr3ORm1qOzHF4mGXOD9P9x9mW7cfNMlE9EQDvF
W/XmXmTHsZ3FN0KWL9qolVpIPf2cDmYGDn+zBfguMAKxSVYVi8VT51DonqKFXuwX1UGvIfyweWvx
IUevrUMKhkIUIc9J48SpciAsaK14z/tlcbT3aBHC72Sj8kDi/oAGtFa45zT1d9XUnum0PCsf4tsy
o18zvPR72Rqq1pS16TjOvhsykCktPrgYibX1wajEKD+Mdf7Q45JnV2w/Bd1h4P1WDeS3hwfhXDq/
u67YiYqtGKbhiNExnCNb+LXM78ciKK2ozaBD0WfV6zX/HVAEum39Gu3c/8WIeEzHcgIU5zhD2SAn
qLzgiGbbesPRuYru9iA/i8IptmWBZxVJwXTHFzrvLDKLDZPiuxiZOqJJawDmDn0OoedVjxb6tu9q
uhqrDRmLDv/MU9uqisILYqAyhx3u93dsqB4UtNbdjjYbLxmOHFJMt9fCNJgeZ9BGbXkJRelWFvRp
7F0oN6tFQOAkHK2jlZS/W2HL3QLg0VqZzWTdOjy0TIZMhnNH4ymlZy8v/mRjuHGK+bGxwbkq3Xgp
3ZdgnH53sv19e5qmaKTjP/u2nDsQ03iAS3hPrjf/nodk7y4Qr6hB/kCyuMOlZKH5Uzeqe8K6leU1
HFN/Ga7fpISeVVq2XxEvDgZoT6C/4PPQZP+FPZRswNDwi6q1TpxrVH3nuqPrIxIH747Ez/x4AKHB
vpgDfsf6cvpYSNU5ZpIstd2e4+tOCGlVxe9DG2oak7323GII2Tq4E4DHxPYLfL/GDvEJWJly/jPW
9evt3Td8Xgd2Lh1Ne8FmD50q9m835xc0f//CK/Pn2583rL2O2Bx9Hy8H6KuNE4v81xfF99Lxn25/
2vTLtdvL6CVdmKtyOQftFBzcOkXj+uRx6B425UpFwDSEFgFat+Z9UTN5BgySPiyWJNamLxzU+piv
PL7iCKZRrn9/4wjoN7btnnq44fnd97KQnzN/eCGh8zEDda9b8+bzqGXzQNUtQMkzHqvhclCjBXNJ
+6eHJa1M4bog77iYDsAE90GOflvunsFt9TiBFaFfkm+OH9wlVfd4e7tNoVEHX1q8ToM8QV5e2uWP
Iezw8N5Nz/lI7rqUgoqivcv78Di57p3NnF+3BzXNS0s2usUPFFOTcxaqkXsUMZr7bKjo1hEy21gS
E7w9jskEtDtII8tQhnkSnBdBH6697lHS+FuvTj/2fR1tWbSO69aNdM5g8HiahfVq+f53yun32z/f
sEw6wBIsW3YGllAKC56eaZ08sobe93Yfo8LQriTNhtP4r0jDGzO2qiEEPYnvnyfZv1jcPpSse+Bh
9gPNnK+sRIrBgQLa3p6Qydj+iv+8GY3iRaXN/DQ421zdu7OKkddurbF7FR5/sgfvJ2vK3TyrM6fW
SgnBYAM67LL3ScEFtd3z7NPvbQBdo0Rd/Hr4WCzTcZcQ87D6LhjVuXfnbj/OULwUTXA3J+1Kpdtw
nv+VXHizZPaShkFQwz/R64RWdxqWUcDUPVhvyFYtEGR11MeKwDr6MpgTErJkUGc/bb3zzCEhoTJn
XLlhmIxZ83mrkV6iVLWcp8U52kqiG53PIPAqIQg3d8m4kmmblktz+ckV3F5QwD6jAB/7Wfezz6HP
3kw7MVpf0I/487YlGw5gHXBZWGML/i4gyCALuvOk9RBM0Em5/W2DxepgS6SHCUhlAuect4na9u18
ph4quoU7rpiU6cdrR7xDlrnKeI+Tkcw/y5SfhLt8uf3bDbv897nmjbWGs1sC7zHIcwpd1USFv5xF
/h5Jf7DAcrWyPhpD5/+/TP2lRXwzCJtAexOErnMO/fQEPRQkD8kJ+lhkgoCuY+OBjXsnsJ4/MJfH
fXslmAd3SxiIFdiGaZLa0Y/bG7ywC4IzH9nzNau30G3lsatKejiuHP0mI3D/TS+q0aX+kjC4/ZX4
a/LjXFVxuqx1wphMwPn381PV0jJFde5sZ+6nHsRvvqIrjm765Zqj1znY0MaUOuchmU8gy4oFpH3R
YPjttoWZfrnm4BltSOs1C/KVxnYi5jh/Mu6tnBWGb+toypS7S0jECLkJOZ3tYb67BtjbP9uwKjqS
sgjCikMBQp5Bd5/vvYZYJwCYIDUh5fixbERHUFbeIju7YOpcVifeuZ97uezcqflQt7rHdOAkQ1o7
jXYBsTno5Ch+AQRgP4BBS1k/7dT77/YyGcK3TkGdOFWqZvRMXRrR7erGO5ZJ/YVZCTST0qbZ0JF+
iNMB09Gc2AIJY283GAm59XYIBQ7vFhROeMFe8WCTMWkevOQBR51NyYsq2JNU5NAFwwr8xWRMmvcO
VC0lYCr49FjNERnYA2vVQ13bn2/vgun7mgsvfCx7sAPIS94CjJFaTXkZyxath5mz1nNoKHJbmhsn
WdmhHCzmy8CIOHapk0eTg/76sQS1Hd8qYlU7Lws+gelhZdHej9qhjnkkFuFOq6z5sqTecl6CeY7C
GW24YBCGQDoBwPP24r2fUYc6NJG4CeAUdSYv4E8De2M6PJRL+1Ak6mdO2n2+WHijWztu398oaHn8
G8a9XjS88TGWS5o8Qh/aBtT0P126lim8746hDlCcOpclbTVOl3HxH4raemjmmkSsTJ9D2jyAuHF3
e81M87j+/c2JXl1pqtsynC5BWG/7vH+oy2Q7483o9udN09B8PXfDyU1Kos6iD0+lVzW7fEyDQ8Dt
Fx/8/ldtJnvFyky7r3k9nv9Zk3UCuQlI6iAckceEuQeXdD8c4dwVDWj70zWqBcN1ChIb/y5bOvdN
sXDinJt+BhNyAELXaXjKB55sAtY+9SJHA1uxI+64FYSv2LfJj/TggJJigsdEeeYFHb5SKCR8Enin
/ZrJ1q6gn1X1zuH2tr0fQUMdrFjgfQhQPFlfPOWKS2uX4mzZlb9yczN8XYcpllnpgyPUqy/ckuVu
zBYoLNCpfLz92w2rpCMUacJYDS6f5sJoekELdT/KXSCTO4ShFZ8x/X7N9zm6x7oWjV+Xwvb5k9Pm
/A5cnmulp/fjcxhe5/XGIz0L3X68SduL4PXeIcmrbVkvbj99npn7SCYRz7XNo6pJVnbDEAFCLQKA
u7ccvXZuLxnuoBFtFbrwyKs7qe+398P0fS0EOH61FJA04hfak19dTasowMa0ePT50HEf6gDGILWW
Lh+aCpXe0b0bhb/lycL2t3+9IYCFmqMHDQ/BElrg42P1n2sXnxQBNwdT+Rkqh2WEaslHp6F5dz15
ThH4WX3Jq6yEXmtQieAOciFpu2K2JsfQDn5f5cxJhqG6WJmXRmMTHIuZvqog+R5a5RqE17BeOgwx
UQuqAIRVl87u902X7D0i947fHe2lQaePvXIXMRiVDkLMHFooG9DLiyBklxTsm1/022nJft3edU09
8v9ddEMdVkhLgIsye8BmZE7EwzTyk73i2WZQ3ybmRl558skXS8CenU1S9AcbgOImP7S5v7FKsBVa
9Y6LK4kD6EMhYlzuXdcCBi3d4D954PUe5A/8i6TFKaw+L9CdL1cWxgDPDHXQojXicQUs5/VlgSL1
9cscmu2AgXRQH+rCjV+hq/uL40Ii3UP3Il6XwQge9ZgGhxSSpb7cXkADKvavltnbKDbJNqsCKuoL
kfdQvTlRkDnK+e/8K/+Lx+Rurh/doNk76RQFwRoewJAE6JBH2YIUtpBlfanHBi8nLf/C7CKFgM4C
6fD/Gkjyla+l2yxb4MTUSvwx+JWOgISMphi81uov0hfgvrNi0N9dikY9ZFm38qhlmpYWhZbOqxWY
YPtLUuGlXrZ3YGWHZhUksTEU6Jljv29XZmM43HSJJVk2/RgAjX0RlvgUePYvO5xWTmbTp7UAVHcF
KGOGqr84NItJMT10pfxYaqRDGcduxM0sxKetvrjUqb8f7XaDJo7veGr+umLS10D8v29CkCn492Ce
Om+QjiJYGRJ+4p4DHnOx74gAotm7Ey74fwYbhN4WuV98Kjc0nz5U1wl1WCMvW1zMoLB+qUt2meHd
uHguuIHWa+xkhpRDBzNyT3VTnaQC3BkUuiIFyDaF99lO2Kfcai4erfbICKeIkw815HtQ9Ph3KQmb
LC/1G3Hp6ulH4wxVRLK11TL4ik4Z2VGvAk4M32a1f7RFecHBdxYV5JiJOrI5OAVijT3UcArp5JGO
5wcTpJHEpRiHFFrx1l1KcydKE3sFHWnwmEDzeyXrKu0n7DwDXGFvuxW561NnWLmcGYASYaClHKOf
ZC0w4f2lmdptX5A88ir+aE/zGDVLiKOjPNsjnzc98cqIsm5Gd1nZRbf9ybR4WjRYlrYrC+4jz+2z
VxCuZZFtyWfc4T4WbXRYoiyQu/kpaS+jsj+ntbwb0Dh/+6cbIr4OSExAFDul0ukucztEuVtvff9C
YWU4bm8PYNh3HYjYoF3DHcFKH3t2j0bsAfKE/JA2NahXbg9gmsH1728uGfNUNY7gCL/EGQF+Wvg+
o+DuG5sR2Om1/gnTLDQvt6A2kViSoy3eaeJODs1WemJYOacMMUuHHCo3y6smq2QcNj4e5mTxxeek
2yV2hzfnOS5BDBTlcwHW+24NuWK69fvuv6vGHbBliCWc4yGoXsK+2UFR4DJ07qeqntAUIvMDSIq/
+kCmboGvWyOaMs1UCwJ4RfWa2u6mGHiHZhvm6VEt3c4T1t4NAPCFGIIFfQvxrQjXCnaGEKpDEhsg
Ri3ol/DYtTJI3dSV9bWRobeltK/R5AAyIKDTxi9cQVH7tj0arg06HpHJ0bO4g86NIAXPDIE0ReSI
/tR2zgtEn75bQbESUQ0D6aBDp3BAuxridSplQRGlIcgUhuxb3UMYMEiSp9Je0wE1hDcdd5gmjiwE
VzwmXXmxGvSF0PToQpr69oKZPn+d3xsHhsKFAPcpsnnGCGDly5aM/HNlpSvLZHBdT4sP1OUN3nKT
Nq7D8hewvYBz03btpmsIPjom0JrHAuROQwtMfIu9DvZUtb/dhF9SJ1lZHtPvv/79zfLQxnc6hh4B
DOHtHNndJ1X29fbKmz6tBQGHN1WR0KWO8bL0CvIAvD3O+efb3zY4no7sy0I84dYOq+M2Ge5SV36m
y/LdJ+mzAssqlM63EMB4uT2UyYC0s19JPIwAeNQiqoRPgDh/BqP8TxA8rbx0mz6vne6l3yR/A1e8
kMDaV4J/KivgmmX3wbKSjvMDrAwaM8Ru4om7WcREu7MbRMOwq3cfWiAd6de3NFQFn9t4TtvvADNB
cSOhd9KZV0AfhhX6H05GVxBIUsoWlFvQvsnaUuIUq6Em10DG82NT0Ly4bVXo+LnbxI2fM0hLQWus
n5PmU+qHz7dHMLiye53cGz8rgyoBMlSBuTJ0nn0enHMvP0PLa0BVpDzcHsPgcDreLx0yARmidIyb
wmk/Nb7M0OcHHbbbXzdtg+bOKmig/b5UfVxm039zYsU8dSPodK3k2IbzRgf5cTa0chlcIMeaIrwD
sa8fcQTvg3KDHjW4Ma4x3O2ZmPZC8+grBmNgziBiq4UkJFX3uVNs2iE4lt0qj7UhF9E1+gCmhvRb
3g1xODfpHgwX0JjO/Qc8KB7pIo8VTx4D135yw+xjXqID/ebWVmj/AYCkC9xjWS8XKHVswTe9ck4Y
1kwH+gkXC7Y0nohFmfye8/bZr72j64l7Vq8xJJuG0E5qr5J0Snwq4rFAc2/mPc69Qpc42Q+z9edD
O6+D+/hk52mWYeeBorChkVfQRzdDA1HHh3BX9lBLvj2O4XjSEX2q7gvfGW1MZeJqL7qy3jlB5hwn
O/QuAOZAeLHI7e+FVa2xzf/V/H2n6KKj/JLQndvJy8c48SD7JmucIHuh6iiVP8DUz5NT1nwPs0eS
zhCjirvilcs9B32d5z421pepuU89FIbBa3Z7BUybqUULty5t0VCvi5X0npLEgcaTEODVZuUrFNxW
QpIhZuhwQJfYaRI4eRdXtHxUoL8AT99ra6mNL7J7CYNdmYzBmXX6RcUWD0Uz1sZN6KlDr5gFDceh
3eZkqONy6dne4eGytVIK6eeShR87lXR55zFxmzJskVtKFAO3qvT+SNC/ud60ub1HhuXTEYKyTb0c
WlyAP5VjB9nEGipalh1GgaDkgmQqv9DS637cHsxU6NYxg1SgXCrQLBV7vD+ItNh3w7RArc5/GXtv
W0A1ERo8SEwqmv1K/PIgSv8rJx/D2KJ7+t/zV2WS+iEk22JXOJAZytIAbw0OxEZ55IbQi1xZUsMh
qYMLGx/YCkImnGJs3JEhPfN0CSMm8zXCQ4Mp6sBCV5REpsPcx+h6ein5fG7q4gF0hOBXLPao1e9H
CBn6clipDZnmc0013qQtQzmxya4R9surmqQvIXjYFznfXoPNihMbspa/EMo3Q9iu4jSsMAR1wvbe
ZahHsxRudtvsTBNw/p1Awga3qKaCXRYW7GWQPFRzcb8UaiV7N7mQlkrYZKpZTnO4S0p51LpVsEut
mTxO4Ri5fpp8s8f0+fZMDBH1b63lzToBqwWirKkPL8Ginl2W9pEkOO29+Wuh1FrYNhxcOrwwmSDj
zZkIL0PZg5lnQiu0eEjRcTsVrh9lrruTY/jz9oQMpqzjDSEUWXX9ItmFtWBpvBbpJ94/L3I8yYT1
EQRmvoCiYI5ya767PaLB1HT4octaIOrmml3CRH0dsuST6wYrD0+G3dGhh/MCPylJEF6acDzOYXbu
8goaBOijmyFpteIqBmPWoYdhQxvLJiO7JEWSHL1yXu5kWg67GUXWlXqGyQA0h1+KJUz6EdUYCQga
RDHlEgtROXvwNIPROMjqCI8UwX3S18eP7YmWKBDqOoUMFpTQijbbZ8MQHpY2pysrZtpxzf170EFN
qq05hPKsAx2mp3ZKXm7/cNNmaK4/ONQVOenAoZIG1RixypLZjl8hInvIeXRrqaRpBlp9IGusBflv
WcXSqfIYbQLJrriqVH9kElRHHIaQ8SQKlHhIAfLmpAbBfk5gGn8QIEZbGeL9EEl1sGEzT5ZoGxQS
g7qwfgyoR+xkQMs94zN56sDbfC1tFcPz7Qm9b79UhxtWIy/BGIH6qDtAxFTR9jSWCir0rjjNxP4F
uYwdlWrFugx1bohH/nu62L5CM79ygJhrm28sgIKq6D9Vc3rwB+tlbumwaUbeXi8xEvwS/OvtOb5v
eVCO/XfUgc0qJ6gUxVOQ/leNamsv050g3cqZZsjUKNNiQDeh9jtCMDke6fzJIWEFcWb1O1/8g0zB
iQFB826PauqO+mzHRtTfrOHpYzPTggFobUc7tdMa0C28VQjovEMz9rTYEL+4PcD73kR1OGKbTssc
DkUdV8v0lA72l4E0+9ufNhqDHhBya+rY7FYxke7rdaWKLjtBFv7gZ+nX0J8eUWa6k0vxWLlr3QDv
H6FUhx/OYPFG40UCjtyEdkc0p1tPLJiwdFCCtjc1SfIj4vi84dLnG29empWsyrCMOjART9I2R796
FdsN/4k6BokcP3U+tkc6LhGyWcpNkgYvYR557qlTRC4jKwgB0w+/Bqk3SVQRFkuahHkTu6zPt4KN
7jGX1rLiOe8nAVRHJM4idICZmWswBBY1NF/9e+4vDJLe2cMQrpEXm9xTxyF6OfFZNYg67gMoypct
7u0OF3KPvNB5gEryBu/5zT6ru2mb+oScM7wSQS8iZ4+56wfPK9Z+ter/rTfQ8LrCb1bSF40FbrKp
jlk4gKeO9ocm5GfWozu3c+wTcESbdKiPTTNB2apB6yTP/7s9tGkPtSAxeDUIQBIYX60acvSVX249
eyg+VEejOo7RHtIghcJ9BS47vMd27I6V/hnqBSufN5mIFiQq8MJVs7Cr2G+HI5o74KnJTyHZFtq9
a1vjGLZGSxlGQG0W9KhUsdWLdJdPTGzGUib7pQjzZxD6OlEeWD062ZMOEuFQJgS1ZA9ZuCA4tP3o
rByOhpnqAMcprJcAFV1kkoX4L3dA2NHbr2HRbdhUreSOf2+97xihjm6UNUd3bokxOC6PW5uJs1vW
P3BSfU6sooiolT81nn3XteXZQqSyAihViaHYO2BgVrV9bIq1vmHDmazjIMecoS+HjQCYyeLeneSu
dLIfrB9+3LZ5QxKlgxVF0Yq+gzhVnJAR/ZZQJA/ExvLHLe4zv5IheLw9jGkW17+/cep6FkwOVlvH
Mq/bHR5j+QHigf0lTeo1EKDBe3Xg4VRNSQ98QA113NY/j7zJDizxss3tCZjWSYsNeb1YtEnaMm5y
b0Myd5sVdJ9N6Z3NUSbxwpVhTJO4et6bdRrVWIQUfQsx2jJExLsG9ApiWEkkTI6jhQiCK/hY0rmI
G9QTUMrsLpzLra/IS2ovHzsHdcZEMiTom6JzHlc5HdsIDX8T3xahV681fhgsSccZ0mWWw7jYeYz8
9wj59gPUag9DoFaeIwz7rEMM/aRQaS6HPKZzsOmwNpFXkwcIZjSRsLpzj8r64bZFGXZDxxQyJP11
osY8Tnm1ravejerGyjfL5NXbRdG1jmrThK7Dv7GoTKQ88MsFvTigNjuAhmnZ2aO7bKm0sudmJOWJ
+SCnuz0ng/nqqMIh4SH0xtI8rn11rNBJt7NKupaTmvJgHVeYpl02oHGXx011zlW+n0foSrLpS7lM
h0HSL2Ic9uBoPI7yQzKIHtXhhRagfuCyCZt4bsJyQ/LsKa36U+6UkI+2L3zq1sKLyRg0vyecceVU
GGiS4AymvN8ry9mCBejLKKGicnt3TK6j+b8/ZHjeJg3e069tf0QINB8mln8JRBGsxC8DoJEGWopQ
lINsEynaOC/419xeLqNA1X1pHry6/FF6HkTkvV3RNbtr9kP8+cvtqRkMT4caImZC6s5nTdznCYnw
souan1hjPzRsjg42LPupFQ6eJuNSJT0gxr6KsgqPYXU9tlsxTv5KicywPzrmsKRTUE8gqYoTlx8k
sQF1ACiUZk+318jkPzrLoR3IIQGjThqDFORh5MPnkpSPfcO/9KR5mXh37/QKr7vsuzetYkxNG6Md
/ErMshVVkMZ+Mj20/niXCBAV3J6Q6dvXv78JbXTkI3XaEvMp/ZdE9PeVW3+7/WlD1NRxhmkt0gb4
UnIhvp1u2lCwfVUWzz6BECl0SsU2HZOV1MiUa+rK1HjVGZvcYeRSz34k0pP0yMZ2PqGuWLgq4lMV
5eRFdU94d83TnyFYo6pfHV17gjQZnRYUWld2bdIQcoH4xnauxNH10fas6pWbq+nzWjxIwG6MGyr0
/vgc3vXKO1J3Ojmc/Lq9Tyab1tGEoG9IJpF2aTzZ6rWswesaoFVI/GjVC+ncCGCCzZi1G4W/3h7R
UBnRUYVd0S5TUORpjLZdskG0u+t8EeyEE26yquiieeZJNLVOC7WwtcKZYRF1jkKHzJacQuxRI9si
Ehk6AURKn3A8rFweDcVNHWxYCjWF9jiTS+G66kdrc+c38XrEubQPi7Ml3HaLH6HAwDjQlSFNc7r+
/Y3z2nKyUylGcimLdH+1O5Gln+i4xoVjiA06A6Ezzmk1tFkaV56VPAy0ak7A2dcrP960Xu6/Pz7L
YdSVi6/zNsh+SV/ViNWh9yShCjkD01rJO4/l40O6tO7+tt2ZJqRlCAE66+thEIgS0hZRWAgUfttl
e/vjps3QgkDmsSknWUcuS5md3WU48RJlF6tbuRQYDlCdcFAROtuq8dMYL5pdZNfym9fS3wXqSPa4
pgZniNg6GjEDuxlekjGGaJoxQmd7HTHCv41LsrNogis7eAlWQoBhtXRc4uiB78oHDTh6m6tjiWZ6
P1v2CmIptzfDsFo6LNFxpMiDLiMXpeotsctTbkMswOuG8xDWK4eOaQrXsd94nzcMeSItP7kUWTOg
A5INkP7JhruhztausqZpaA4eVJMAA06WXBbIQHZ1inhcorPW/ZZIubJSplloCUDrZcLuXDe5cFkf
yUyOSyHiUK7BHk2f17ycV2Gw5MmSXKBT9Hkqwvt6sC54G93c3mfDSaIDE1taZ+V4/fV1AH2qosrH
uxGROFKzz/YUYMgdnmKKTVWH1gY59VptyxBI/jbcvtn6bJpzAhGpNO565kcuqU5JzooV1zB9XDvu
rVlJtC4iJfMsdXJp8Kdi/ZpOscHDdSCiyKg7TKmLU3AZs2j0yLGeCVSqIGDojdaBuGA6u70zho3X
MYlp5ybFUjGYLuV7kUHJ2q++o5nmz+3PGzqEqU48yDvfA7chwm2bJifKq8GJml5m6bHuQ9rtlTeI
KW64O6P02LM2OHWkasjD0iVOtmGAnYBLpZXpgs4ncOfvgLD3/X3F8TyzKPdjui5UhzQKdPL6nRck
4HKxDknIn2akiitmYnpq0HGMniuCAXfRNG6oDeWLWaSbivr1FsVV7+BSDMS482sAV/KhmhRgQS0O
jjZBc/fUF+1KrecvQuydKq8ObfQ4jjwHgtcAhkJnKam3wVTuOHDaoxX1TRdNyaMNzkHVLhGbXkN3
PDEv3Sb0wQkfVfkjSPY5iE5uG4XJ5rRgkwGf2jo1t+KxR6lBEtlHJLfu+8L72BmvYxpTkQKiardW
7Ndh7OXu3sNNHCFo5Yw3RDMdyjj3DhhF/GQBjzb6ziOrTMdN7XTTvrObYl+jn2WT23kQ4QQY7h0/
W9OBMUUFLeIEeT30zLLt2AVic9srKC2V4dfR636NrLhT4RoXpWF+OqYxa/OKDvZgx5AyRz+/d5El
CsDEP8lcfk2YJSDPDmgDK+rvtw3CcH7qsMZpYFWwFI4FWZ8uPA5u8+qHwP7Vqss36A1bsQrTBUrH
L1bwsdCbLSsWjI3nwZHNrqj5T+VAoujKolCfZvyfL1bVHCei+I9M5NOn2zM0mLyOaeQNm3i9gGQ5
FRkT29wKZLB3Q6bkJm9RrFiZommY69/fHHjdYINxS7IlLuqa7xw8U23cpeN3Wb2MK0MYaBnpX5b/
N2PUE2OKSnuJc9+bY+ALwLXaIH2TcyDuQsuSmyVAg1tPwg7cTi14KfoyOI+jA15TsNyq7ejjOrES
SkwVBR35iBtql4dFvsTMZWD/LKbkv7D0nKPjLNUWXNPFEpUqnMYIcq7Zrg99P2JWLqHV1A27svDy
zTSFzaHiIPGawB2z/9h+O/9uBFPLkOWsWVCvWf5UgQMCQO+PCD9GakT/liTf7oEXhHNq10s8+fwX
xN1+dJIeP/bLtSDDrYW3vpMtMUlZt5dO0+/B2b08OQMrVrJBQxzTAZI1+s1aIRA/l6x4tkb1UDjp
ayaHFwuNZyQoV1JmD2v9zpGnYyOtKvWgpUCXGPiovoiGGV3/RVWtge4MvqYDIYeGzX24iCWuROee
ZjbmwI1AFC8aiStXnM00hWvAfLPPQFvRlk7uEqOePU3blqXSui+C1llL/0zZiQ6HTG10SqOuaOGd
G0omPJVx7tHdVSraAgNNZnkiakV5mmnylJYQEi6ALCYf406kOjlj6vSZmDjOae53+87xXrs2nFci
g2l7tCSDZIThhgEjw7XyMiTFHffyJnKqtUZpw5llaR4Ojs+wZyF3Yj9Mq5e2SulOEX+8eL7T7yFr
/+e2Oxo3SKtX+B74+f1QOehp593Gr8d7MQ3PGTh90Bb9XNTVoYSuqLT5sa6GT3nWlVFjk8+3RzcU
f3T6xtbtoZY7zE7coEE7Sj3fihqLnOomDXaWw3dXWwkhR397tPetHUJ6/1o7DiqqimZ0cKiAi74W
rh21obX6XnONYP8bDyAB9+/nPVe5104NBy9cy+8KYJsuQUO2RG1j6kHWOO7ZiNvG0k7bMltrzDZN
6RoC3ziwsnqQN1gYE0V2YL+98TjJNdqj98NooAMnoQ6E3pMRGkFtZ8e1neyUyD6Fyv8zdeG+qxO6
4kmmOWhJBalYWnRl6uKIrT8VXfA6FcPX2ztuEMwJdJjkmEx1i+6cJfaWcYwy9BAOFjkOnbwj3imp
w32Ypr+7cj5xW76QzIOSeX0Im+FbUrKdZY2n2XaPbWg/3/497weNQBehtqqyRbdntQC1SSCsynov
8vp62uB9d+1q/75LBTp6shzAT9FB/jmuoEkEmTsacwh9+sw+ZYV6dLi1A2PzWvnOtHVa8CC1BXE5
CFigACLJz8Wtk6+BEGvXZkMqCArIf6278UOvArZVxeHS/CQMV3vUiaeW7/ou+YMd/Uby8dlR7VPO
gpd+nk6u9HcqcVYO+PfvKcH/ICjHKxtfI2WshHsfzv0mdMk9+niyjdOTYtsR0kc1my82U0+37cM0
Yx1XCTy/69QIvjGdhL9E/dLzX70K6CO4Md2TrSBYDslkFoHoUEVtTabvucv9MyKy/B12OXJ+v18j
UTYYa6jFlkR0k0VY4lx421yWfHqweXVI/e5DT7SBDsS0guD/cHZmS3Li3BZ+IiKQQAJugRwqM2t2
Da4bhUcEErMYn/6s7Cv/HFNE+Kqj3W4SNG5pr/2t1O4Kh16qtINlR7cTs7t3mzz+vCn/vn/C2ep/
x46pWNWyaqKXfua7PJ9Rb7kvbR5K+DJ//gsrWydfyitbN0UeIZDOhVWof4Z52wWnrls7AyS+ST4a
Pj5NXR8RuBtd3acfGlXqUDLr4/OfXxudiwCkRgoGhwqLXtLg2cYN5/V3GapIkeQsqqe59UO1Vbi6
NhIWsUiZDdDqGJdeiDBnVGo8BXQO3UEePv+SlY1maWxNppwHYz+RSztNr4rJc+G6O03q4+AnO0u7
G0zd1cm1WE5aP4PBc5pwoE5xVAR5zIMTbT1Bh3aA6YYc7+GmxZ19nd8j+RT70xaRbKX5lirLUaa8
BAyTX0ZTDShC8e5I196i0HL3efutLPlLhWXewsDPy1IO8lUTSdbH1Jd3bZFFDPlnx2aA//ONvXql
q5YSyopIMs5zxi9W+zZ6hxlEMtWR0HXlafa3EPFr37M4lYyC5IUNz5oLM8GHDRxezH3vTmt9a9tU
hBzYM5Ce/s26hi9Nq/NgpsSfKn5xzGH0vZBLL8KgqMVH7fRI41v7f+ul6x76R6imcyWnBkP94tXo
lgJu3KEtsqi3UKxBa31hmfNDmWHjQnZlZ15yHFOgjkfUtnrgyJbHoFIor/HlVgetDejFeqAkjOAJ
nB0vde8+a794tlvcOVlsY99de/dFVBEEKNby25Rd0p7/6v0gCV1ny7Fi5ZKOL1WVRRnUnNCAXWRD
3lI93BatfbiaKZQUaoOkdX76rnfDAboImeNvfNFKgy2VlmNASqk4xRflQWRZ5kiEewrG+f3zobUy
K5dKS6uDyJFZLrv4ExxKyrK6JJa4kd6ArcAMj3ZnNm6mVzbVpdByqAq4rZKJX0g1/BgFzOTH6s1J
5hjZl3+bJkt846wVqaceQrDUraywdE0ZNn5+4LK/qXqZhlnPTlAkexthwlrPXP/8j1npwGmaD4Fm
l5FAoRHOTej/mxczX2osedKVLNN4NEKdIbR7g2pg5F8+7/K1nljs/po6UJv1GMapldTtTUImP4mz
hkzAB0GEejdU9qbHxVqgsyQ30l5UnadmHxlbb+fYDoBwrI1qkQASCKHLYL56XrDr3e63HYy3LPli
0WRj015ZC5ZUx6RMjSXnKrj0Nm4esiZIwSFmT5834lrnLwIC4DhozXEku/QFgHCDb9MTnbk8Ahdv
NjbMlShtqabsYNdSOUAUXVBZWT2BSOm+AOaY3JQwFQp2s+yNFYHeNqP6Z2qnNE5V020xstfWuqXa
UtA2RzLJ8S70WnFEhi9Qx72VufMyd/po8qAIdaDO0qXHkgQbH7zSYUvlJUwfO15UvnOx+4KFVlGg
yjPjG6N+pcOWsss0paVpps69tB2Pp6B7znE0IWKLQ7faYIvVwGZpVVWETBefTAe/gNfUTKqvlMhz
OY+IQtqDEsnvoAADoQ76f2yxa0v+sQQ1TVOkiV/PF0my9Iuf8YmGAgPl38BZfCnAbOva0W43z2i0
fj5bc17vqq5J4opbW1qFFa0yXwovmR5n2VV0vpBpilJJYl96N9XYgdFlVMSt4gEyvqdGmAN3xTOz
vIfPZ/DKzreEO1pORS2XS/syifKxQM2NmLJbaYmYzd1NUXa7z39mbdwtFopal9mYJ3q88CS4n4j1
YNo5ys24lbFemTRL6WVGu7qpOxg59z29ZsLhfztxxLufv/1/You/3EwuhZYsHzkyrqA4GBwKHK8J
h3mMKLii9iFx4ZvnqV0gbxHP48SI06TjfLfMFAmnj6r83q0l7iGCCDqqkNb2KR33pBZxktexdh6t
4b5x/LgsvrZk67z0ny7ib+977e0/ZoRnNUXnDlfqRPK9lzROQKMZ+jNoSBMOuao2sXs92XjJzu2r
Y2G/TuUXmOJC1Rt496QvkXPLdyjy1dPLXL150yP0UzsSPOHVqdtuxHT/Zfv/9pbXrfmPt+zk2Kgp
x1uC/AvW0B1UxmSuY5W4Id7UkyQ0QNHWnQjndBckDgQoKgI/et+Wt2k93qUFi3JQQfCvwWTtFHmy
N8H5awNqsZBdHTyINRMQtvXzNJURaQBoq9KonOdY8zJkAOmrPayeDsIZ9rg2qBsTTsGGJG7t2nUp
GfUVmQFInwPUQ3wrp2/SJhFsYUV7wPHagJJcV09FD21v8cv4t1qquJogHClwW75P8q2Kk7XVfOlh
zWZTEmUbcfET+51Iu7hgZfitYOYQ2VWAIcxVfUyBo7/VrtucTBJsKSlWG4D+79hoK6+TA2rvL3P5
Zar3/6G7irDnetfVwGwN+kgYh/z4bZraJ6/hB9QTQISa3GUYPdcZFjx9PvfXYrelA3aSkXSahBVc
HF/d4FU8Ucbu/KihvXPdNxDAAN69JQjhWe6FntVubGorphN8KVS1SJ04onCvHBcUldkkRO8HuJEu
hqvs+q0k6clTd3luY2yaXY5SZEyahr0HKr2OzklcoBPC1CDqHViocBY/r6J9TP259w9X5eB1jhVz
qNFg+Gvbb75y+7BUv2pUWIxeZYtLT/sXFA+w4XnAzLHT4sFqya5u7I0m+k8b9ZcFZCl+7Znb+gVr
xWV00zCvn5rpXcDI9jojrd6Kq8HCbY7cp2MVjxDd59qL0DJYo+Gpgsr1W1t+oO/6ZD4notvP5qn1
b7tOxoPbb8Rba724FNBCM+M2MoWwEhtBBoFW4t5JXJ7Vfh92cxIXwZF4d9kw3OM37015iwgpc6qd
w25s3UXELkOsztfRTyCOYO/X2gGMg8TzbhoxHm0siNqBurj/cEF1hO/BBWP/84G/smU7i9UZ0XbK
OtG2ZzbtBdAentbtt0YL+8fnz19ZYZewUE8GskeKpTnnVvlW8OC2TqH9+LdnX3/zj53FQWl4Tv2p
PHfpBDFUwm5qRTcOVCsHkqUZuDTX29yalRgzxESOPFP7SnWqFFiLbLivaOqCVcILTMItp9WVs+pS
nZtMnUSaucnPlRpeTJu9pQkqACknOP+0W9DttWm7uDSCssC1rZzYJ64PXNg7ktRnL78rsxQs7P1Y
dVux2trAWsSCgVUpO+BdeaYsQH43sNTO1AOyhRbZyl2sjK3/J89VLc8AOSAnQfgX4+hzBwDTv42t
pSC3mOa+Lz3an4N5SE3oAIx2rpW3xaZaOwksBbm8cXjlkJ6cKkg7cJgOx5wd0qH7b81wtLnU12vD
o0z6m7a8+Xy+rPT9Ul87pSlPPJfXZ4hQi6NHU31CxUp6X/GqPhtPO/c9ACKhY5flRtXKWg8t4itP
6bwb0JJnwN3vM21eudiCMK4caZZK2ryQAo5pTX/mVPyspLlNdR0TNt4kY37OdLr7vM1WJuXSEHxO
vMwhZarOANLsoGKPWzv4Naf2g0/FlnpuZa1Z6mTTkg9FYeBRm2aVuJNOwSHBr78VRVrHU52n8aCL
cR/QzDvortsC/q/1zWIlEMQZdTFh9iDTAm+5lh1nnm8kLdeevZj8TmdblQDj5wT40nPgWi9epzYW
5pVHL1WxjrGLcvaEfdJtdoQHZww99cvnfb0WCS8FsDBUmKUr0CSZ0CP04PLLAKcMUzlhAEFUB4NH
y6qithn3Sicb56OVAbZUw3LSTEhLJtcBBm2PJWBh4WQyibqGJbBqV18//7aVuf//lK96KDrjS8gb
pjvXgyfXtWbQIFIRIyRED8GsD5//0Nr3LKZ8T2jCGSpuz31hH1pAZ9rx0Z7UmRN3Yxm7Pukv8eBS
+ZrVgL9krunP/kB2bKouOQui3tUbl/drA2xxZTww3DMVQd2fGbMeTTo+6rH5x76m/xuwKDqOppja
/myR8VaN5RwVc/PuJONZqOT58/Zfa53FtM6scWIcd7QnJxu/cxNcyry4nRpRbGyMawNpMbXTgeLC
snHtU4UkbVXn8RDMkZ+BEQqJmFYSd3JbCduVnlgKVAOhg9xXzD65mdvAf48AfThtxKUrzbRUpZYN
rkTcFp8BtcHtzJwnmlpvHIDiz3thZRYsValAWbYBa1V5zrLqA1TIFydjD3CBvxu98fj5T6x0xBLT
aecF7TVx7BOODnAq7CTgVNNLVmahqCScnTYaaq0TFvO5Ab4sqwU6AUXi36SZDt0UbCwVa0HQUniK
BakrCoqxaoCIme38QVRQp1t2cJgdfnAL9jZo78HNVSTn8UCRcPy86VZiB3sxxbOUcmElOQFQcY6s
vn7gvv2ODOo3Zapj4G85Sq79zGK6p6ZHSUUCoYYDtXPj7Ztiz4d3rq1bmfz8/EvW7i3sxXRXnoV8
rE/lWRMZtcqgOq2M+1Hfe3N3Knuk/zMBC8GR3sEPtwvTFJUATjM+fv7za7NosRgUZUPUAJ74iQzN
azWzt5bMeAPc6X3+/L8PPraUovpSN7BGF/xkWts5GD3DQtpx/q0gnC2VqCYZ7Dn3sN2z5lby6jbA
QEPtxrfP3/3v85Mt8Z2iTVVWt+h9nv8MkG/EAOjtfTlmUdL2odttaU3+3gdsqT/1kPXriqotz14A
U2KooWUsBZu+ZtT822GILSmdMPRycg03urOqht+DZF9m4m5siWs9fP3zP87wVQ+6gZWm6RkD+cGz
bHjO5eNWYP33VZgtdaR5lpYucrLpmUzjL6h+bnzaHZB0u6tgwvp5L6+1/mKOJya3pmQ21qlikJ8X
zc5zup2ru41F/u9LCOSn/9s80s2IZ+WDhS3Q+pB9G7MuJXGt9HOB/CTMvzdUcmsttZjIqZYwNYLX
yknSJLnvq2yfMhGaysiLM1X7z9tqpa+XQtEWxVxc+r08J73z2hU1DZvG/NtlEFtKQjsxMtdzq+Rc
UDnGViFvaVLPG+vQyjLLliJPPzBQeCMYPLM0xYk8Cbw9sOL3if99Av3JcBU3TX1yOKtiGLdZj6zv
5yNtgy32+9+PiGypAoWokFYz9B5nV/d2xKahQf0u6kVrBVyYqH/4Su4YCrjh+dtGn/fWysheKkNL
xcgkmAXcYJEeqSRAZtP3OdiqpF/7osXExw0uEmKk0WefWF+sro3LxDrYvk7CsQ++Bg0zYZYUSYgP
39j11z5osevbre+XIDXQE1K73vfCVS0W/syjMDDpnY1GWxvii+VAW8hI52Mxn3SNxMVEezvETeHu
8x5Ze/hiMfCxcrk+1OPnkro/Qbc60tTeuKhZmf/+Yv4ri1b2mDvwEMoT3DTwn51NQ/ipHXVRbsQK
K7pSttR3yryB/ULSNmfLKwCrca3cums9+VHWkKtPAoJcF5CA2Pf0dGPTUtwxknunRBp2q/PSwOIx
aDfC85WWXEpBUWxv1ZJTnCwa9WoR/3c9DBvb/soo864r+R8bGp2QzGlSHCxkXuzqxEPxVhsNim+M
gZU7CrbEZ85gxg2dwkqdV3AY8ZJAAnBW7zkHrTYbcYlPix80m355Ith5csu/Za3Brl/7x1cFyG3M
E9jmZz5UD4zJR99iW1nAtRa7/uYfz56cdEIJKwIlv0Pey6CONbNDhX9+PmtW4rClxNMzLBtH3KCd
i7EtP4gOREQZjGdUW7LqvgzAj0UFPrdyBMYBylk+/9W1BlssBI7sLBNgtp6QXIl1OaYhyKBbe91K
VLD0687g4WOglUTiw9UoI4HCws10SGokb9JwmJhw9qlKWnFo/KrY0t+sddNiiXB8mwVCBumZZhCy
ITXrGUB2563tZmUFWmo/czp6RaUrfdZZCmuusTcxhyt1yNn8uxXpVinnymhYakCb3rFABML0DGYZ
585bDVeOSX/tkW4epBOVmxi6lf1tqQHt/HoYnR7Hc6T7kGDpzbMFDZsUb6C7yPSHq7zD5yNtpfaa
LaWgI5yFGpJ4xbnJy0tVNV9kY8Va+xFhzRvqLr6PZQtiuvTDxCmeStn+oH53N/nm3NXDOc/b989f
ZGWALFGcRTaK1O+t7EzbkMAupg3H9uvnj15b9ZYi0QHG9LAaC+AHhDT43kN27EYXtn5SspRf4BeX
R9WcJtFUQ8BhgyMCJ9ktz8a1jlyEDZaoOOIQXDjnhjyWTXUPhfqdnfcR7ohjlXs7pcZDIv9RasuW
KlIp6eDYTUpPQSe+cqqenNEcSm/8twPLUikKaIYtyNgV52GuBnjj6OFACcoFREm2CstX1r4lkdOy
LQpeP2cndxDvtVU+wz9t47i4MsaWOtEJtmTE45N/ahVwJR2zJtiAqgZxMPmn/AJbikFnU/nziDPp
qTFpeY+1lBxxzNpqmrX3X0QHhTPw0sKAOs9jitt+VDaEJRU+sAj6+fOpsrKOLrWfuZzcOoMI+dS4
I0TuGXPCrAJOBnMGagjd7j7/mZU+ZtcP/HPTLv1Bd5Lg5kcYeDbMojtaUJ3Gnz99Zc4tjb7bZpIU
sD7/ZGvUnvZlGU20edeONUejmL4AGIFiUI7uEeUWzHutZxbTvPCD0fPAkznBJETvJi9AXVPXJ8Xr
kNJNqdV19///qQu21H86BVgIvHPINfueoFKSUL6bZmCVYEAQ2sZrgXBMoyIhkRIBSv8zEGz0Ro+t
feDy9GCIrn178k7UbW5q2r6gGCKP4eqwdV2/9gOLAKGuiKVGafNTBu0RrusntUf0ob/0uS7fPh8X
K7v3UgDqzHMNe3LtnUrGEvYqLFS+R7pkpESc4FVTaDcu0AhqzrFmBq1l1//WeEtpKLE817lGQKcx
8ZMjNc1h9usxSniwBTJYab0lcdPAtBdcn46dALJWJ4jDcXFoNf5xEkr82+K5ZG4y2RPwVhQ71a3j
P9LW6Ie0NAz0nabZOuRdR9NfRvj/8/kmszLZAK8wxx9679kbWxjVMZgXtZA326e5nIjZS0Yb7yTd
oUlvpDZWl4SFg8CFCSG23JNW1sGltrJVkHGXc82ABPGDuGn7+n4UOXZVXfj39iC2cgkrSC+2lE8i
IU+StCPuSZEsCJs6DQ4uBaOjs3pASFwnPQuUt0C1mN+1TfMDJM8BiuCgi3WQ+rGTTHf+yF8qN6DR
nJhh55QW2TnN4G6cf9YG1uIkUtqQdhYo3zvVZLbcSDdS/DBQFThRYxfV1i30iniaLQWUTtM3acsV
Oj6zgPmp/JNfpN+Fak69A5kUmE8mKqZviZ4ToLrES2o1dWSX2bdCk7tpSEToO+3OzU044iEJb0GA
y148Y14ND95kIr6JQaswyZ3y5MnGHMe6A00mLQuEAWLrM1a2taUckwPsO8zKQ0ogqco2LFjX7TMf
XJzP16+VvliKJuXUZnVxxeu1GIvDDZEAfIVphcqJndt43lYpw8r5cKmYLIyCm0gt5hO/gmNom7wA
UzrAn6WZ4j6b7B27ut/92yctIhoi60nOJneBWBYkSvoE9cg59PPWSOuNkIwEwUqqkC11inPVVjrF
fdfJBqzmMEvFoMFwf4g8B/Df9fdozt+23aNgyENI1cKzjqvkVZfO+0zyx0Cp99Zj3yURX61mzGIu
4cVV8JtUBBo0F+8+6I195wb+pbEzEwXdlcHtQF9QVvLBtdOvYzCUEQQHvzKPJ8cpxzhNUEEIuFyx
I9n4qyEsVm0FhX/xXo7TMyeIuWrbffWqEmoLMd7CRTvKXQuoDP+1k+KxaCrcborqpWiDQ6PLXaHb
FyLLRzvx0931OZ7jHSphx+msYkm6x2qqvlnY5qKced9yeAMruzr5SMu4ghxM4R7rFoc/4546jwFn
aHf7JjXHphS7WspYsergcRnh2BS5zDm7rh2EOU+d8Preks3z3hnA5+wa4oUJnFPg9TZfhtQDvwta
Earuu46f4LJ7o0R2UZTdi3pyQysoDqlyLp1mIRiWp577O8HmHchYN5I3J9lMp5LaN7McXiE+DHXT
3V2TX5mFEq+ef8tFe9e56d3gVg84xgosgvMDWH7HtIDXU5DmP6DD2V+bNysQC7m1/4LChyycqcp2
jKVhm4/3gardCJSpr27WxFM770flnv3e/VrZKoJZ7lNO+3fI926Nz7xwSGxI28Xcx2Vefbu2dJ8N
D6nT4hyhYSvkls+2bnYWq48uDCUAzgT9elDHjvliX5b1fW4D/9RMPwPfv5XK7XZ9Q38CuAGS+RBq
L3jt6/qsSLqvVb2DZ2YEof9PP032uON2ogp/mAvrTOYK5+RrNW3XS3A01RiXafPsgL66n2dyZ2Xk
BfEFD5EW+lnLAVwPn37tPZnf2565ENL2F+7QFzvIrB3xEDwmHdxDMsn5vk+dx7pIH+CkDv4aXE+P
PRAhOzkAX5VVJMXBlVYP0Gi5oVPaTho2lZccsKymkVcN5ouT6Zu8KZon2ZZJiNTDPQpNHgBM0Sdt
CnXwcSDfGZBq0cfFVz/1+MGaOUJX1wo58jyhnWcfDFbke+3ruBjNfuxozEn+nOCSMszqikbwhPkZ
5NkumOyHjIsnLcpfrtXlkU+HNpwguVdYEaGQOVgqMwcxWU7YJcXRnocynJTdR01pn52+Pzoyj3CD
l0ZuYBUfOEu9yMZVIQnEASToV2PMG4Wb5cHL8sMwINoIPPViW91rq+vD4ENWTqfsKWuSJoYDtokw
bi8dpR8g1kEXqS5OmkVwZNopPdu71AJbrw7so5jEGFYqPdRQ68Xaba/Qd3XJDcsjO7FYSAmB2Y1f
yftWkqcqF98TzN6w4+ZUVKOKkizJQ2L4Ce/2jtRYXod0sPGaAJBGqZ2EWVY82AbwSlAZY6jtf1Zw
gcrmQYRp5gxh06b34PmWYWoGhcfOPPQmKk51NsIBp7VN6FfqYEMXbUz9farnCTef/hRNKGfE3cxE
b3KslDh7Dr+vA6/3x2fZ908iGU5ll2A9y/gXBchxPHfiaNXe70JIA2WJHRYtc0Pm01PTeu+sFucx
D169jO8yUb5YJZCmnhVj6UDYAzOGWInytmLFBbi8J+PBlhswn5/4679SNuCYUyfVPhlqXFYRgAVw
wEM9tgcQoIZROWqBu0dty3NlRn/HSjh8DS2SBz20kW6Wf3CI/GOjqkOJ2kCwhfm+sZz9gEJ7xxNY
LUjoDPkRxb83cNIAO6stx/08NV1YQQASTRJ36Mh7qmMzs1sgw2lo8Sw7ScehkfFAXzVBVNT+wXYJ
3CIB+8/cKrbm4rGYyw8vn55p2hxtp8EJHqVEBZS8Po3qpATI0vDuzIw4Fn7+3gl59DzzhJM4Sv1m
J3JcVFEruHsdA1r/slv4uwPwNe6S65LvDaceRW5J3l0p1mPoJ725BaTi4sMJ735Og7ODukTO+qsg
1YtoAETo6AQx0G1dWCj7G3Xmj95H6Z0eUCVSBDlmMEHRRD4eEJ2pY56PFJJG6aJWE/UIvLKxMgSP
3piCyVmfwDY+jpm+Srm6XaLrp1Srx1JnwSFvPT/ictZRnvoH7eljY+m95sOOkz4EkPIedodZyHUL
uIuvvsFXtoRhm6ahhntkbFXzT6Iw6M00nvxyvmEZx/wvILCG600XNYVF445Lc6OmJnnKBZAjLMee
gJh5l9RiR/rpxk/t5oG3TtzyyX1yFfA/ZNS7ZO6zt04ozBxSoIwGHWd7zl0SeC8aEaaT+wmAuyTb
OYmZo0zXsEwT7Mdg2VkoW5BVe8P60GfmNZ1mMCdqGNlVjpeHJc9TeGJ073bd0VBKrGOTqprIGa+1
GK76RS2FvLxNpqPrusmNdkYekaxF8sdXRwdq+52xBhK3KDGOJ0uUh2me0gj30Pe+aegZAQKm3hxR
6oCglCDD3/JogsAiC+oa6N/gOy4ZbzDzTvBDCFXv8R92N7q7IZ/FQ256eSBVXx7pQPRd0Tv1W8/7
+pIUcLzxmwqjNbOtUDV29SJsXsU+99IQxNMrkbOAYCG0enfGXTvqu6PBBsPeocKKeZnhijhHrN4r
F2tWzlIWt3i82tFqaHOUDmbJfQNt974yZrwhcKUtIP/L+9cB8ykGOY5oLBM5ctQFy+RuCLL6Rfoe
4kRUosZOSk1kUlPuOivLT8yt57dh0rCzQ9gaSdlaxwSSBx4qJ8eyBjZimYfD6Lq/MpHwcPYKFlel
N91kMBR+FFnbPeYBJcWuc5Li2Z1de19UgXmo4JiETyS1+em2JHvjFVcT1PxIMU5pN9DYBltRxIEs
bLgodGn6OJbjwTieObrFVESMDMMYZa5CMpe4405PsnlNiqw4M50NR1FR8cty+vJXKqopQfWMLO/m
euzKUOJqIgYCeXbiJq1RxafKmk/XJI05DMypL4FvZbs2yEzYAu63A/2G7WVVkL1BxHoKJprtvFmI
W5URBgMt4oIwOBbf3N617ofAbe+CSmd3tmTOLrDseSc98gQ2lB9WiXS+utqnDzgdscgGliBMMdse
YfgEJtZQ2/rLgPg0IqKT55wP9FU3CD6aEjk35jvzjovZDy1sw5epztLvXSDbSPfpN9JXj01SfnNT
gn6XKfIZs0HENk7fIS8e9lpzB/da6tkH6SbEFa1+8+mo9/acTrC0aVQMkjigs3xoyP1Q+cXBvSp+
sPzhxs2dOJRRInl2vHqIQGaR6qxp4eBWf/TscO7tCfCU4D4D7CB29ISYeOz4HigH98YiMg97OdHX
VBt+KeYWy2JT/3JmetNRIR8a8CCx+HvPMAP+DmpJcEZ+hkYI5idE6SP/PXVAKScIx2BxOsiw7h3o
DwaBQVc4V/m3Zd868OiE4hVwVCNa/eqQsTk1ZVCcq8ChOPHW9xZ1DVgcU3eT55KGtRiCASd8wTB9
YQcC6Yb+LcVch5Oc5B4kyQF6jfQG7yVQqNbnr46YggcNzEKEhdEF/SYB0sNznFteq/5NE0Nggumh
libsrpetqIL29nAGJtHsA3SNy8UMTjQFthjQIGPgG5Oo9gNMIt12EUrxsczSzny0TZVFwazGMLdl
HidemX+owPvht94YDeXU4/9yMPZn173h03g/TRP74mJ83fh+m+1dOOUecJH9WCnzxYbNeWjPNHn1
2h6bUqK+Y0QOZ58yfcI1yB2KD8XO9F4Tu4mq0E4ydw+jMu5ROS05Om47RRqWrqe2YDQOSuZENV4y
0qS1I26PxVmzHljtHNpGXddePBndxAwkvVgT3P6ptCFhm7pZRB3E6ePo8yPN++8utc2BiOZhamuJ
yK2ku8ruviDw6t+mLGOh9j2IeDx91zHE9lXaZKjt1MWur/vkxuf0RUnnjLi0wrpTiajwhvpbXrDv
dtaqSFlItyeV/xWfaN31TTMd6nZ8KuaxDaUN+ixAdI8l7oHuXFyuHQxMWn6Zrrd2ded+9DO2+6S3
hy8+rJBiXvn5HlcDYM7LcXgis3BiCuBzmF8Hv3KkF86VcVCiwfuoLegYgXmKKxXs++XFryasX7md
BnfCNuPBlu2HKHQd6tZVkckrF0c7UtUhy3o3QmBYRhZGPpQvVMadqF0IBZrqMKeIqccMoVnd5GZf
WEN6JJbI9nk50rjNA7Z3x8zHQklhptYZpLMn+t3i5RB55WAuOoUH8Sg5Q8uoXx1yubDOrS9qxsz1
aPecQWGGM4ZJjoNS+mbI+yF2K/bOYEOI2UZsWKfXOBIWMf5LeyEowDjSRL8kMIqC/xXpPe/A+pl9
h9QquVRTXz52HDpBEii+p9KBeW5auIj9pNwhivtl59f00P9xdCbbkSpJEP0izmEIpi2Qc0pKzSVt
OKV6VYzBHATw9X2zN73ofk+dSQYe7mbmZiH7uqoV+WnV1p/S6KydNLwpkXdznHYZfzXIDqCzrceZ
s3CRMCZRK9tqL+y+5CT5OAC42+9uDawkLShKdVoUe48BOvE0+wc2gPdz7Q5+7I2pu+O+IVMgNYlL
1rNxGFR1t+ayCU3ejO3WcCUmlV3O/8qq6p9KjuzjaNTsk3dpb12rzqJUu+4nNmXt0UDkGmXN4hys
pfulpnG6sHGSX2trUN/S0QM4WBu+GBN/c/KGH0+3faxaP4hM6nDUBHr5Crw0/eWRIRr3bPfttJPD
/doyYeL/aLuli5YWZKCt1rW+qbHOWP0OhLMnvRH6jmkjJVUxmtxptn7njVP0pEXSPBsDfuYzBaMP
F+n9M8JtkGAOgTb+8L+VxXPbYaYyAsSPnjqKXobmdVtXir47k7GOi64XTZmjfq1GNzwodnke+s2n
Q23KCgOWclNPVrrihlKjRCKS3evOVjd6T77XZN6+DsHLoCz5YFvfxltoefHs9/3OMWfjX0cOyKNi
/HolsNMcjqGxVOlhM8tVRdrSIlqcgv5VTxvDuiuGfTGo9EkPrRBR4OfMCtywBoTiMJu7NrWDL5dc
4eEamrX9FwmP3rMkvvzU4cLf0mVOrqWZzl3kyBad9TY4015VWtPdqvo08VXTeLSVua+sVoIiBl5S
LBrQAklKPBpkLkxwl7t83dqEmbmhfoPWtekKNk/4X1wC3R6WPOiO21qmZ2MY5IvnWWFPlcwdM+qx
ZJJRWnjDex5667fics0oFSa4AkZ3A+Ign9xnnM1iVti8uCN6003MidwllJ1l9ci7bPkx1kH5YWnT
7a/JXHjEsEx+oVlij4Ck7A0H2HqakqoJpp2gdayTuTPKmcFkqR/lHHbnzC5NTBQ9YUwXvMqZQ9xc
DH/Nov1jOmO2F+H6b3VBCgqjXV+CvPPm/eCPxn/KH2yarrXMwIuLbfkjLC946jEdw12qx4JnWwPB
/rSqP0qm8IemHNIq0gVX1rKF+WlKsyIe9eyiarc0iSwOr+maTQ/+qNsD75aMhsrPWBQzkZEsMn1Y
vHZxosFW4XXNaH0zwBuMKBghMnNlfvINZccLDzNm90Akk+WPeeLxI5232Rhvs+V4Ma1nnjR2A9bZ
aHWgnRv5EE570BOYYtmxmU4gW0mjHfZqODIB1ldgdiARo2rneMoq6zsc8vpUmqj2pYe7bmzQJ7+0
OPq/BK7VHGpbt3tf2CzLFmF3EK1nRWbQrHfRSHURvlV8V9UQxtMwMMjrtJ5f1noNoimtigtTPF0F
NDZOHr4812u3/NfT1b2EVTo/EPBkPIYABw8UCgfUaO0uhMK2cVd081FRDyNVlO1zboz1uTcDY6/W
vGoSPWSV89SF9mVqMvnojPn6n2kbzW7KAvsge2t5Dk0RHIPW/tWNORYVupwP3lKM58qZQRsyMKqB
SIvzYhf6qtu0PtMJjc/jwGDh2UYWDfncvtvtXL+QhtOcxo1ly5okiMMQGs4TE4FOTH9ov2VHE9SN
ajvZg7oRhEbCRyUI/R6l9Uc6gRNbG9c7JkFN1LJi8uhJZKTpIIxds1EJCpmH0cRlvO+3Te9nd+DK
kBLgrgapK7zCSCxr3uKCThvUZxvAIfwC3xFf78pCfRIUXz052zAe7Gw0ksZz/hvnkJvD0FAcuVG7
+6nI7SvhoF4fAcfej8ZkX3O7+EeSsBmx08TWyWLkp85eApA/WpvHMvVaDAsyvWvc9MuUVnkTs2FF
nreWT5bQ7WWr9B8m1hYH1dzfmfd9H1asP4aurb4tIVuYwqx9pV6Mz0WR57d5srtz6m/GZ+1N4m9g
+dYtW4weZpbSZ4+j/lUXmGt19Dh7uAfJfJeGj2wCtkm19AyiodHG5sbau6qFfnXLwN05elKRyJbh
29zy/DPTq3GtV3e92AH4ZL7iZdWHAzVuaLdIKvG3HfrmYCqGHjH2xV4E0j4ujGeHfjPsuAtb/cPY
B8jcTylG42Tz5Md+GoAqC5EeEYobh9Fs5ySl0dwXHH2QS+vDK5bwYVXOs+zyjZ4XP6AnZcP/sj+J
f0hV1zEtjBmZtrtRZRdBzE+6xOgt5hMTeE9OjPVrnKQZ0Vh/VlvJED3I/IsGc4plp/pLX5r+ZWjt
dsfZZPdzwhAnw/l6N+JTy4siNnoDbd660LP2W2WrfZPl2F+4bc/9DyCPmdimdlzz7vtqlCF3/WKf
spVn3Whz5h9h3t5s+eaIpT9kVl8mojDGGA8G82q2TVXEYW4ujyNezdyVZPIsYvLup9AFEqUh6SyH
kUe1YWRmPV4XC9CzN/XqGvqp3tlpWdyMqpmbqNyM/GueFZeRp/Ld5mQhWFPTAd3XntjbVahjr727
KLf+mFiZ9CRYop1/d12V/2EEKZlr5zCLmRb1jiQPL7KdnFuuqTSOnNgZLWWR/zcQ535zCniRcV3U
HlFn/uTMKEZpl7wXiJjgr5lxvDt+sagu3PacYo/xmwbAOzR+vZwL3yEInl2W5cc2Zfe6ToP+6LWT
5ZHTSfPklw2shwb57nAxeOtgSBN2Nf192MvqxVZbtaeK0/S2NOhHvlG+S0GjHrqsaf+aqzdHKz3N
ZyNU/14GVnDTeM3xURbiwtMZA5EuL+ujSjfzyy80X2uuVgs2IZx1vvPCojn7HfYejqJ0RDjB6Hcj
rat/c4nCEovj6bXKCFBPMQJJJnC+aDJ9+20eCfZ2LLf+HPJs3I3B8v8reizT/X2v6S10p/pKoFB1
bLLQpucbDG8XbPiQMp89Lr1BQlU36axKMK4Mz3riKph86X/OZbUeMsfrD2afOrdOOt5Jl0FVRqsZ
5BfsYUAvcmWlDbrDcm6SwnGtN95mjXurYzRJ75Vq3Qs/4IZfScm9/0FoCckxSafhxapyKgXpJgdo
huIm3bw9D0rKRE3otEurOhWhM120ty171Kju33LszcfOahkP1kX/kwKVS9Eas0aeCutwKiwDHE2l
nriG7TDHft/ok6iHmjlnrAcvdoLWf2n9P6u1YBKVukEcVBTZflTLa1E1ZeJLmw3/UVxkHz45chwh
x/DFaLYaCHvBGkhcxsq51Eb9Wqh8InDGPgEEPzoifZNptZ9a/+wr0QJgDm99uLYRyBiXkgAa5opS
1ZLFbpZ92zTkNJlbbAXuV+Wb+9wXb5W7xs1sfKJQZ15xipP2WMqhCwPjR6kHlzX6JAlZ561T5n0y
jGXIzE39yEg0iqY5TepCXYcxffC4brF9mpIeU55dDR0QixS1vbJ4D4ck67uPusfxRZqM0wwiZTn/
GRzn11B7Z6+vI2Ga8VpNn1PZn9p+ePCtKtZzuee8JaJeTiowXovW4rWxqsNGnFNTWru1ZF4t5nNI
IJHwgtMdKl6q/sfoGh051fCFhflxbCo845ez38gbTnX7Zu5PqS6fRmF4sd2M+HAZv1ipus6+d05l
91KG5ZOtqx74kOWwxfwEEPuXFvIpEMa/bFhprHJaoWEEhkf+ETfWFJyUrx98VrgvXms7u95XvyW0
AtGNE/Hc21PQpica45Og9CstX8KNkNAwI5pQfvROcFah/yqVF3KW6t+lAT0aOCiBsM9z68c59bKE
HKntAICNsNdtEAO5Phn3AabiVNjI8oyHlg3ZyJLeweRyHVzxrtPsNOrsn8DmrRkwCXchwhwDIscd
lkMRugc9+Ne66vJDq4trEAS/7WL68XkTjzToQ7SqAa/DPKKXj2U/nXpvW0GaPfpXnAOsJSjpbxyd
qKzfDRv7FVlvN7CvTJxLmpfQJNt7t2XdkZYuTUhHx62pM66T1zznXb4Ph+BHTZn8O2zyt89/HIyl
/fGDMZld53toh+v9EIxIYwM2DadtiEfchIgjbqOwaP81jjhStf4Yy12Hni0fbUi+wbLtJl6iNKeD
QkKOPLgN9i3UfR4ux6bUiZWXWLOHO203O5zkEmWZeN5weD0rtisrQWa1Ly16Jqgqp9c1xKoQvKcZ
bLMxpRdHj9+5U7LkkTk3WekGipbez6RyIoBJiJcFT8VQRxfBn3GwjrgjvhcVg+yWnxRB5z2m/ZEs
nXZnBWa4n4JgZS2t79Ayyo/Wy24etmUAdHbAaKrTQzu1Xwt2EDy65Y1rjR0p/NqgAVwVm2Pz2nWj
cXBt3SVmsE7UcGtkd6s2ocPrF7tlR4OX+2TVKt17YsSMzuHmytzuFSC6iCvfm8+dcm0wHM4RD6w5
84apyO9bJ06xD0vUbN54vPedj+D3Oi/P/rjsl9a+ZoVJu+4Z0Pd9vOBxZwoKYzvrU5kLcze6aQwr
9NoG4q805gdcJgrOYZeQw8PGV3r0Uz8/8YOZ0HrAhxmptlFmpy2R8yZceNu6h8nNbm0ZnG1HvI7Z
dAtc++Jmy6e5WVeB0GikqQXSywmyXNjUxz/O/c2mXJ9s3AY/fKNrYS8PC5HLtt8dxm16XNMRTCiz
jdgYir/CZ7rxmr/W2P8ueHyA9JY8oNoa4xYcLury9hDCFRZe9zM36YuZBh4kmP3QzOMTXsj5Uer+
X7eGdlIuLYyrNCmmw4sZDCfi2q+8tFPcgXtlAB9h9+BVKr8GS/tcVgqgQDXTyZqxjtpYawCN7Q/K
UGivOcQADh+bM15maV2w0nIiJwDVnaBMV9r4oZ/+NuS/Ijz7XTv2zpQBl6GVNfE8Qth1AfYFVmFe
8qbdyWq8EhJdvemFVUtNndJ3iaTfv3oc4zSrf6bAFCh27Yeq8eiF9AtKlL1lG89C1Jew6b9UVz8E
Dbma0vUONvsXUZFWXSLBimLWE8+5aq4Y18inzc/jyQnijKCvZDZsM5pL84RZ9KXgyikAEXWUwkVG
LsbnjivHXdbRVAH8NiubETWUq0T87GeE9k6HSjW/Cjv98VogwaH6Pbk9bkIAwyyKZJFqhJMUcv3I
oTDAoXbuYikYI4ZSjG8b0AKruqSqe6+2jU6+NZOgqctIB/rWNTaT1fIgzfSknRGbN7AasQWUVR4Y
0ss0ahc97yB7n0hgep26+ta39Wuut5wFssmLFhsbNl3Kv+003+VH28UfR7HzCmlFSy9ft0oaka78
7UAD6t9qX0Dmjc1uKalLooYDKlF+oZLKh5jKdkmnYgf1Zi+RZ89fA6s1R8jguBL5Ts7ILpi6Iz25
hD8Sl2YVG5RG9jz21pc2VyPui3wfSOshC/UJq84j2seEUN9Dfv+odWh909HQShSva0E7MHhAeosh
rmVo791q7s96zRA3FFB/lcvNWW7uc9D1yZB2X1L41f9/rR4NUpy5ZRUPdXaTvphOQziwkT88MI9s
eK94d8W0GTkzlZPvcn/U48XBgbPP6k9fQE/j+/VeE/LEy5pCwhp9gNu+FDEQvzzZcxXEaRV4D37e
TEczdLZoCe0symvcIYMMK5/VeSzd8O9spHs2JtwdAdIfhZrfjK7dN+mG6syYaS3q+T8j93/5IXDp
0BZAwtIFX3JctVNiDWn8+z8mnhUxv8ZH7S0B8AgEr168/1JcZLJq2js1PI0Id0xZD1k/PBsFKSIs
7L2lIbeN5Vd/fB89cBiKNtqUwbhbXENSACNa4zquZPOHYJiXPqNANOtPF4pnZRnf1YyOwQleghUb
TlGuj7ksBkgB3MEr7N5o29tjva6HKcuWhMVOb9fX278wn+7w3Akx4sGb1WM+r34c2urk8064NS5x
nVniiZjr/4was62mcr4FWXSxj2vfzVv6fywlZtjIteFRO4MRzbSAhHs9g/CwU9KXZz/d3r25exQc
/DTU/a4MTKzTjOlzWaGMxOS8q4pXpOYMRelsmceQSz6xTP95Mw2Yd/MVUvwQduVHVbJyVuX5o+2b
jM2e+9ulMasG+6Vb7J+wst5r6pYzB+/eMr/W5nCmlHL5BeBxs+j26bT+NxXmQ97OL07qgqQhIxo0
WbFETdqWEExCLU0uRrAXozOa97U27d/95Ib31tjehUP/7oXWfWi2/NdJEpvsmr0dB6vMbqbK1mQb
4a1rdl1+VpNxuDIzhGINMasDIPHrhiZst4SBeZJ5UJ7dxd0HmPBhZu2gbDfIRtV5ZcXzVKe7sfdv
jmOghDM6eLZefMrWcx4csMfIAy5mOqjAyemgAnpxhYMFf0hWXtnRxJkWpliig9R30jwiTtp/ESjn
C+4CGwcgqJK3KkC5tvne8MwEhdDUdcOk6hvni2xDbxcWuvtaUCS/oWupHPA6Y4E+bdiIyLut+w9h
mfwE2Ep3Pp5iu8xr36o0+Nr4dPFmCv0ERFEly9h358qmUo8FebNur5pobTNkAquJlERzERfW8kKq
uX1rDL5Em5bvrpwfCQIzbt5A54YtN5+ShVA2C9L9CFhznO+ej66X1gniIv9cceOI/SzmlhWuLYuR
thgvZgbcOK7o9cYpbPHI190eXKWLa8AJ9O/2cKSD9V4xGx7OCleYgzf463lopH4pV0oCjc8a+36u
37Ii3K5+2W4ftLhPXQZg4Eh1X72FkBdbZRxaprw3zxDZrW+qW1ibH23fZ9e+MTN4pql6wksoYJ9E
+ZBvevYOMusYtgbxo6flpZWiPMw+XZ3VCxWzMlrhbZnmCWzVP6cYGtiIGcTE7MpI5vQBvmui75jr
H1P3xCdtmhlsBt+qje7U0rE/uGmmLiVz+bHxfJCbvp5Q4FSo0iY2xi2Rp9Qk4yXtIb7ANq59Kp5Z
V/9vWNbleShCImvmyXw2N8X8gdBg1zhusy9NuCrp0hN19ZjdBvSypyJv0u9Al82bZTYoytw2O9TN
2B/bqRYHc8LWhLZJ7YoR2bQMDXEINg9vmtJSyLjgh5qy7Q81K/oR289TVIwlSh5rml+aRmyQP+ME
MSLc8pY1nl1FUm9qj7WOCSgZ9vy4pbn8Sp1t4snA/mMg0u8K052/uUYE11j94UonjWoc3fk/7V5T
f+jZ+S17dmFkeYWSeuwb27z0uEldm3HkRyJXfIF0KYwHQ6bpuU6FTjDzAHDHeHlvacxix2Z1jlWY
v7f19F829VZSdAgB+s2eUdGkwx6wtorqqZqYZUgDygXN5xSiOJt9xqV0tP8EfuVEtuu8CXMCdXDt
8jgGvYs1VJCe0jEbgZdBFcPQrpOlsboE+Vr1UpHpEjXN1sfWqnBeUbCUENXrQ+WP8tY5kFblijKi
zok87UIey+jMRbxK+MF2qV/aNEPltXQrMSF2eRa2ElxEwHgROd/Elo/FhJIK33iD7ZB0QH0z8V+c
7LEJn7HledJpSubp/SxvvXxkQkdsuFhQ20J/GHp4D60CC9dNeCcvDy/EO57KZmvkiaOy/AR2yafv
GrV9t1nvfpvF1IWJ7y9ijXsXKjyCy3fHXdvD2d3dfFE9YPkaNZ4wy7i1fddP0MCgEjDW+56P7NaW
j994iNpRWHplIvEjD87I4pDB6jCd6gOomevGvFul+2RgC4KOgM0KFJxB6j+Lhvsf0cT0p/JQJfHA
GpZmuSPGKbbbbRyjWlhqidNGZVlidYUXRFtd53ncDR7PYB2G4rt3VT9C2FaTc4LZsM8Onc6yC4Wp
hiTvZA9wbZdQ76VYfOeemWxIxsRQ5An2i9YvZ5vrb1U7o0JLkU8+XOwolmPRhsvHsoz3S7/pZHkE
/bSNa+AK9H78K7XB92+Z16w683+gNu+h6244RoHgsexC9p2zZ9ta6PmqokJwMKkup7syHCWOfuWD
ZVAloCb5yRgPXeFVzgmoKXteLdO4dQFeGTs5DF63G+u5PntOxeLgDLHw7vMwl2uLEUUQBQHnN1IM
3zIy8kaZiXIcK39AfRQ8us2AnFEpM3sZ8tC6aLcC/XdxDS/itHTrX1ldNx8mChsvsrqJDDO1dF13
s7FE+nFZccHnN9cBkFQqV8FYgmIsrhpV2pfWDoyQSzFACuH0xng2FLhxbGT5EAIirH19wLKC/V3h
a6/jyqrWPnY6jeQOuoMpU3gznBRW0k+mmAbUkdqT77VvjTes8lBq6qIcPssFrPucGwZ6utFMKxzV
my13wGJ5SIk7avfvWmVbl4SDvf7XtJBQUZNb/eu4Dj5yPtGwxTI3TGSM31zUFi75ZtzlDpBvscxB
jte9JQWNDItCsQcaQnE3bb+80nyDRAlPj1+ZX1Pm4YZw1tcrr/E+tw1u2dJxc8ZpTDU/5GYNYFVl
uRrkV9mIhJwuN3A5wGpKxq0SngQP8WrcauWMaEKEKOIcAdz/MHi5w8vSm0DYCJytMVHC5nkgVKe/
FdMajEfcssoMB+1G95H2lMChufbvqx6DDXUUhAbDQDmXrpWEkv2kpNV+ZLp6r0OLnAuVwpPtVECW
cZS6DA+xW/ks7Qx+NhIkVur5q5+l803S7RaeTbah+lhwvn9WeNqcnrQ0wxfhSvujUXX5H8gn4rpi
DeEqCvTNNHXBXZfamprpyGl0A1RSl+LYpLWQCTMsyh1RTPJt9XrPgfubLcXoM5BXiSgQPsRrN/K5
VscdI5oK7PiKfNv+yH4tnZ2vPP8XEK877Xon5/QIXXoHHzrnbvBi5joBTtDbnlNavMsgcFiECMr5
NWxZjkQRCsANeRoYhwr67ql1m7KMMZUlS7zm5vu9WaUgq7jnJ9oFtVGFlL3OfeyGRa0nhloeX1Pf
ReLposrzyHfHHaEcVA0dbKHgQDKzvY02AD225sad2zX7RcZlOB7dBunU0fJ7G/rW2ihM+D43X+Sh
enliQcH2x3zCvjTyhFbYfzud9Srt1M7Rcc5Q+lRr0hcUy2jIc8TI1gDoAqRTJWaA4lCteGZggYR2
3WkdGhPtVD/AtfnvCtwXhRjov51IiZ4SLaczZOd0VNrFOk4PbFQRG1LEdjpM6opSiPzmZlXumxqb
VkThfXTbDyh7hic4yA6JqU//gZd3F5CBzu5+A9EjQsnQwYKGaA1qt5WP4LwuggJgp8WUw66YHLtC
Qmo6VjwZ+XKX7zomsBZ/4aUNVGCTnqAo77Qw6VM69xQX25PdW+o548kKWhgxzbP9HQ7N+ohrUPd7
C91yiNdVLHZcq8rF+zubAZeCFQoGWCJFYmu0wtqitnL6JnE64ktwWzeR9s1O12S3VJqWh0vLYCNd
qT0je06bCUELPlLiABaIoiUznS68EFqIzLHvWOC/ubNMo9KZ0IEqxQNgEV0MD43rn6dVItW8A5gh
4qV7W5UDLw6XfNO//a3+r1LcFiwLfoyY7MDMOt4NXTuKh7L+0xrrq1HSU80FJS0g9REboe2byfjG
NR9jKXRVRdMkMGf72l5B+iQyH1LDGUSvME+nzbIvUPMHYXoeWFn5n9+YD3qyTjLTR1aCDin0L8pD
wrmt6icw8K0Ka3FcRpvXZfqNkB69hER5QXjhzrdXDQU6IQMzx4tbFg9dMb/1mBxqp/mivb0Fobb3
IWnlUVUJfz8iP0Lxidi5eoRUfjNHZ2cAhlju9Ngq5xFzlx8ovJ6JB5HdwlnK2MkxHSynQAxiSLFx
P2vvYlI2Y0jGx6FI0evkEzJlifVnV7SvKDweh8l607k6lLmeEgg1Zlp8II6sNK2RPW5nJ8+/ptL/
Mpv6MeibY2C0j42xehG//Rco0TG1aiaKFHgtVe/cKGWCJmCJA4UBVqcShjrU1MvQ0w7Im11Imhyl
z9a4zicCllCwjscpQKwcdCddhW/g+6CXYbgXU3nMh/bF6tYl9k3rcq9HrCplL9vst1EWVkQ22kza
VQnW2itj5zibpHEraCm4dBx3enbS+TxmvrMjGuqvdKwTJ/xv5s6fs9ejgC4QivR2ChmdXWkIPmye
rZqsf7YLySERpnXVqUEJKlbz434c0b5MO57lq/b5kD0uDDERTX2SDSiCMlTjQ2W93jdUhir85TBX
7qey/Sk4Hsgvqv2q+Gc31Z9qhNjZAFuniTnRJK0j8Sn+y8V6EJt8YHcRBZfxnhfrH9w8zwG/ICNv
SKWlF4ty37uwgfE4M5K6XSOPpW/+IwFLEvBmHRZGOjwvjCHRxl0XZr65qNoyx4TvntTjhlS1qwMn
2sT4XfowT6qt9yTzrhFT01ksmpaYA+oBJnTK+dEWuQOqk+8IWz6RHbcHsntfp5G9ifveVDyWjAsw
50j1pvmaFqgT7dZQsVfoT1WWt6IOwHVJ343sYT72GkPzFsAi8O8i3GznoNu8QzqLZbvw+a4njyZ7
QAH6PQsktqzm6i/9NeIIJN/j1+BqOhAbFcyyusdicF+2pT6ngX9rfPcjxL5k4L6B4u+eaiPvaUY3
Qhblc+C4FzGj4UlJEkRPrs/8ah/5BOlureVllKjT2QBYi+krU+4a+f59z8ztXu4Hgh7xbbKYjzJF
CktlKPhObDONTo0I5au3tsnafSrGy6R4AeuZ8DhA2R1tah5Jyzmk0/JKdqY6USneFlc81RUWCSvb
lpUx/7s/FqTmYLpc7zsG6Euj5z1M9SMo1qsw8xdbz798/C5biJ92bb8G1T+IoD6zPROHSA0SY97+
wVmcKkc8625SO7Jaz1pp81A0M2uNIFKkR1DBqu9msv9ORskHZ20yr7OjpZxbJcIfbDMSKFcUSsWX
s1kfSujrAEaedN38gKfnL8dFseyW+6ke/+QoOO+PNS2y01IHRoyWi4SjbvqaHflC3J0bIcaPIN6R
vAWMrqP8V7vQFbbO3s07CGrl8yPedFhULRdP0WOlzd4v5j/k5dGUGVm26yUg9Iw7W8QqyKmcvJNa
1jvX8rjeAQ76jzfVFE9FOSYmg/bOuXsPb1v2oJam2Nlie8wAUseRHcps+GpYCGzW5bOYt+fKLeXd
UA5UAA1xZR+NonyZjLW8K8x2asmPufQvtMp3HxGzizId/qdK4xIa8gHJ2LADYjqxHAC3y07tT1in
DKnrMv7NdNMdrTKrT2G+yMScQ2cnHC4wGt93ZL2x6MpLGyzvwZ05aDHFwbwmt8fffl7+63N7J3p7
d/9AIUht7RpH5LqEBdstHa5LiKuPBbw8Ln34YMCXuSsSRatuvsgZ2Xc6f5WzR968txvc7LW15Fu6
IMQLipOw9B5T9GtIBCG+duENk+l9UbosTtfVcWHbaW4JuVtYcIhsr/8qqxK5TXm1715iHaMzdeMj
aG2QQCyX2U86r631V6S8SG63Hyvz6jb4y7Y5iqHpBDRHN5cxp/fj76KeWRLAtFyu3WHgG7or4LlN
z65S3gfoVvYw2qNy5usahs9dj2wzDMvvYRr+QYK9dFwDbdG91wN06zh5AuDWTfyWY8lMxLRGLlHu
y10NMBAhPxTxmAGBeWH6yXpXsrBROUtwiHpK2aPhfZiGMztIxT7YGlxF7f6MYRqI7v84OpPlxpEk
iH4RzLAllisJ7qRErSXpApOq1NiRWBMJfP08zGV62qpbXUUCmREe7i9KAfEvCQnrWJe5l/eY3ik1
sg/yF1esQgzedHD35tmKEGxh9jKorhIyEb465aHeGcV0Twp9zxqBx2g456F3xZeIVpIk/zUVIwC+
8Td7Dv8mwt4DINiEJCBkI26gdzm+SVE2Ls4fpMSaPMEcyCeWQbyPs/iFHPeSB5T16wqb9f2bKufg
8ub4ajpXrbwAQWG1Dfhgozmwl/ASTz2Rv4GNj6lXljt+TrWpFCZSOxWPmcWfVsipisj+dMehyD9Y
j6E3ImVWlvTutOu1PFhQJ9iG7pKLUu0LzezRYq3YpvBrpFN88/H0VMbVwVLjsbcwBmXjQzfXDyRq
PssxOGnZvoQzN/HooC+H40fvhf8ZrGHYEVp9Lt34FIj6ZgWcEnGIJGrM6RNF2ZYya1c26oUmPXJd
Q0YZDoaXrmVKIslarg7/9cRokkNvlwe/LVa65R4UEytyqvgrTT15THjgPC+Ar5sdOIJYTdowGZFv
+UT1yScVCGbtafcopXkaneDFtd0zqsVhZnWLE8z3UoyPouHMQUWb8uGJ1ucjHKqfnu0Omdvf2o7k
qg8TWA/dXk7zc85jZvC0hNA2mUeVR0quf7pIj71BEsktKlg1Xq7PmBN/FTYKwmiHZmIlSdC2+Zdl
67cGuTJqiUtgL6ZSkn7yaOj4taFYaUovBD9WZyy1qiLk4/KzxpnlCFB+Jutw/Sz9lSkLMsP4OqKB
PCS1G1xm186/9IgO6qvnoVN3CG0kls3mvS2bd50b8a5OyTgrcKhUz1U4X9Bf0cqaa+E1pCCD4opX
Y5cPxFMGZM00J2KPd8EIqKwCH7DWWMHlrKpDRSC3GnNE7DoypobGTIVoQmzIk9UhrfFx802VY7XX
bnI1RcEbAkSpz54kdREhsPQQKpfstPbPjdvOW2NgTaSedi7LJDe0dA+jCU/OAyaUqP9MKjCazynd
GEaJ66sgeqE/3aphYV3r97sB7gC5G/8vlrxbVQY/Zewf0nA5rsvjlGz3NnOyDX0PZ7HGjD5Ew+ry
XuhpqtT8WkQ371OLmXzl3B16kDiwPpfBPKve2FfG8LzkTpSPOVWJ6Z7q2HrKPQ6kMs7/Zet6p8p4
CquFHkWmj4xgj2oYz3YjPn2+223viC0rFvZG5u3Wf7pJmPLK/CHFQoYNMWfQG0fTUOGxmHdeVewm
VUE9T/xdSo5xqroIDQdnIhViqfRtxKU/uhXUUvXWul2OABjfZ2StevgIkvIrnoc7RTzrwhp9EIw7
cFIhMa6YuXz6DdjrMXG4g4y9mtiJsL8O9TnXQYh3TxxMw3xuuUwx+D/OCxjJgF3vwicjX9fPvZX8
MbFbERnuBE5onkV/y56rw/rmLZ2xNyQPN/HhKE+KQ2ghbw59cyDr8RSH7VbojE11AE2GAEt08ISw
/bVkxotPh6bodfmd7Nw5JvSO0CBVscfRB/gEKIH5vqT2NmOIiXxhHmRuYOyuj9Na94acu85QYrsJ
n4libH2Ns1Eox92JrLjNZYMnosVRiDRtF/yNXD7ymHWDQXuY4UMsLemmBXZl1/B6kh/5F/IcllTA
1WiVeBxRnmvc/4THirT7wwDR2NKxY+xs6LCwyKl0dU6Fxj3U7LiQ9XYSNCjSX94rg9xX7T4EVOZe
1h/Iz79oM4HI2fI9L+FvbBivuY1pAguSWyPzefplKOTBETpClY6M0t5Nlnno/GDXmnnUsyBCj7ha
qcCjRGVHSBvX3ja3bRJfjVw+dA1LwmKU2UyeqbAfWqfCrBOe14cWJw4ivHpyqSabbjg4GRzKVu/6
wZ6Z+icH1U9v7Ik84vRvcX6NW7YuX8gEr14Css4TJlFnp9Ps2InmNSTTPS/emds7gpjJkYZjL5fp
SdsuYdWA7ZiaN17o59aytwnfkRgkp0C68zGSN8iPkz/CpuRoyLjV2wb5Ucje204lmePceFyvNKED
c6OdJlpvHD06Udn3L525HILYfhVL/ooKlO8dFtdEuaIp7ezsPAszwmAOeIdbKSwVbIHe/rOGX2Pt
vyaUN1CPDt3CXDPjjOQCs3Y4vQAeOLQKa8BqmKwtqk2+CScNumpmM2Z8ybrpNR6SG+LBtDXT4tMr
88+eObjvNXcpvHdZ9JqAn7K2PNpqY0/jyfaTi88gUXAXMc+7Fsn4yL30pynDh7zzdlNa70PL/0Ci
vi7sUEZG/TGr4jiJblndtIeFQjbunN8gj1Exx/4xS9U+xn3aj0G/w4bQbruKQDna8MiDV6/+9PXw
bHseyUkRG0MGrQkyx2zGTdAF1h+obYBYYi1lkeTeqChW39GwnerqGrObdxhC9ARgRLUb5VSZ20bn
J3soUR9dPLem/5Atza5uBd5I3meb19Om4bG8Ejf1a8cJu6GgGrehvq+CgR8SB6+W52SS7LZ9Wj8K
krUTxgTj0VbJnlTIiGGEvIEYvmQMhIxwgTA5521f/uuFPGVtf5lab+87HqXwsgks9RoHjD2chkGG
RdzaHY49mg7QBRxvyY7M0DuHnZ9br/NAxskeTkFrXkLpEUhzvMi04yN6+MpHJVvYp95ADch1OMf7
wFjwR3nXmZ4dTCdz8AJQ0XRlxnCEWzFi05o+PSd+a0N5IPcA1iE/2Jn6Xnf8aUoMo0gOVSE3Vub9
SHvFF/1dqwmRC7InQXoOOOp4MO+iuiPPMygeOkwqw5GxMZomhxe/vq43qNZ/ib+ntDc2BqlGgcFk
/eDjebk3bhBsJvyczSpQmpOO/KL6r/G7ne4XDIClF9nGe4Zz/pqp6q+qIK7o0N8ZPZHX4c+Mklq5
Kj8nwikoWb0j7VOydZYn1myzxj3tdn0x4f+RE0FXJMHcxWQvw63VG+amy4u3dibQbrxLbEToPj4G
Q8QfzIXPuJn3RaO/K0DDext7ySYRIaJF7t9Sh0eylufBaS9E/jatmzytywt54M91h4VLhR1KUbkr
eIrxB/6ynOgsUK5czCqqcz+6kdeqNpudSOrLwtHEZ/1olinibvlNcfzO4okQb6z9zQ7KsSt3BtmV
JjFIBZsXrt9DyqvchHgum2rYWs6ETI4Piy/LlWyMA8pdWOM97fJ9v4hdYLi79W1zzAF+THetvfox
TOovsyM9tf6L+WAAinX/8cH8xMK/LrzwRtg/Qvdg6mfvEhgSieioD5sdeYutrYKLgU8lmexLU5fn
bPnmQVh7rM/17qtT79jV5rNZyhffZpcpc/gVfmHCPx9bG2aWirJ2gdjY5TwaOn/XjTq1q2E9xfKL
VeBMhHvY5s3MiY82tmbuywCvmvf/K3Q9QUvdtFsfYa2quDaBXWt61m03ZdUmM5tvXbaXsnLAHzF0
BX3cgpepf4ra/68KCCbnDIAwN3sbFacMk3Hr4vdZzFjunUaLi4Pf+VDLGfOwhytPk43gXnVeTDnf
urLHjRJUzq5szfrd8KZnipg+Io+0nwT6FquJcqakS3/oMcMQe52P9mIMkRwa2mkgZbOy6OsNE6fm
goWEKSQileeerCT8Xg3bIJ2bY9no+oBK9N7l/ScOtgPOYAogcxOMydbMaHKqhbQOqRKnwnBWMffY
1uG8wkNwlvXYqrKsvfWiFNvWAVcyafgo5fjoUtBMk3oZsh5RR1NuLOHrXLdvhY3m3csjIcS/Tjzt
KyH2zLABOMG6VWP6U6XLvispMUvzqsg2btmcQUgjm24CB2xgG88Voaetrt1XzcE/08yzM5vujSEP
QaKa51seAxOlubLEJp/pVEOj7f7y88HZcHBQsBOhCAt9CkkJafqHTU5hQ77kGRLmtyZgRWHjPDBA
NzaZAkw0p/+Ug+5sZT+qrP/M/gDMwe6PmdU9VSxKAODyajmQqackOeJapiys0WFsu7zKucdk3S2P
AsfhsngvtiueNBmTjdkE2CgG6kLiX/h3eQAJmvKWDeUlD5o/hTTEqTbGj7Yi2T5MtDoEHa4W5wSB
pvzaUcMEy3jQhtwbQ/Cqy/G5zasHe7Q/aj95i4mXMcDzwPEUxGlblf/mnv6yeRpDkf4aytutfQrX
N2pAGtGrP8p+oegjaW37d+ThjBjEgE2JigzBuKh7f9O7Af3saP9U5BZKu7lMTobDnTvUwXtUp+MV
Z+GhCrzP3ivJSUpMraNLTN+mpckb/spvemqObbMiOsccKpG9nvzLC0qpihAN/5jh3O/9ntk5K+JU
a1s3uZAYdjrCeV4SM9ucscrIvr6OKh9PsSzDzXoyNTW+ZKd/9TxkmSKp/Y0gsx3hdoz5T8aP9B64
SwtKLYOyCzotFiDTjFBQ8t3iG7eYm5dNfpG3pM0uFwueMz6WwetdLDQ6v7gGbjWzwB7mhkt+aUcM
arM3ERM13U86BIQnI/tnluWF7PklybMvUwd7Ru1XC7YyVyP7nwMXa2Xyxx1x3YZGQNK5sB+JQR+I
iYWMufyPOAxPTrnglsk0Df78WPdo3AROwsF7dXUFJ834y77bR8a0R0epN8GJojnqE+0Q0LOWXSWz
3diZLXb05uTb1bmZyL2n8IVQJA8sirr7g3zBsf3euGjypFNu7Mv7DbLiPGtkVf6JN6d0rjasl5o6
hj6ILdJ43E5VrC8uesDsL8i38HsUiIE8LZFMQz9aBsfdTskQrSqjmIN73LGSFzt5t8Ma9s/rFCVr
jQkV3/PdX+rXfBi+xSIURh2SBKpD4JHjLz3nAaLEbsit41qGDH78w9OyS4W4aMPY2nqCfbg+V6EI
v/OA+6lKXir0DDssT6VXnEIZnyebrB20NZzGZ2v0TkXpPMwtSV/i75BPmFLMTgICt9zmY/PaLRMI
Lv8KtCzZekUwUklO/dbwq3uVtnh88+GV/DIi6FQfkiY3MMsOeIvwOtLe53/X5s9r/OcBySUt9as3
8fM5n3AI/Po5FkkPUybDfTplKD284GfYQThxQu81aZhILs5NuNOlnt1H3fhPll0+9sH4OiXhRwzE
nWasu2YtpdP68dqrl0VRb6dB9QDx87T+7uFVJJvMBnC1gqHQDZ2xjXqmaDZFb4qry+IblXp5GdLm
wRohy4FqiulHdJDtmTVVu2UKT1R6TzKTn2YY3BILj6HRmf8vLkFAbLOhfayD9rj2RzNVusvsW8TN
q9msO94Bc8bOfIT8dZ58eXVbhE6q8T60r7zz9YPtINh1zZIezA7veG/xNsfQ3HauOzZMddoisrqu
fgzwRh+7TAHtEcOww5ppP+pkTA7SzNOrjnP/2YaohDfXWt7zjgqZwJh5UppM9z6wjOQvBAKCdVIE
RdTqKfiTkjzhYUnG+qHWHDZ6bk5ilNCU1GyCagrXbkc+CEzOqrE+PE74jafEw+jYkNVWR6Wtf1OJ
pafhUlhlAFDxOBCpTRYYKbz1TL9tTjAz0b9hMCMj9/+8IT7HoeHfCO8zEcMwE+UxYaVRjy/waddC
z/l24/hlqoCHsbyDg6qc3XOZDdl/bTjh/aBk2K7jNM80Y6zszEaWie6BXcnedNS4PpjapD8YcNXF
sddl5zT/i1td2hAGUdYnB2OGqDXSZK+/kvTDB39gBuJlcC6L+C9ix0c4uUeJ0grurjHYFE9hVMXJ
LTRhHsjyM58ygnJBE29sOEtqbL5D371kPc8wuRBMqen83upB7Wdj/hp0eYSEd2Eo8ejjZU/d4FcF
zWcpp0eIfb+r1M0S43fy8lSKDZgC1b/h70iOVHcUnQPz0FSnfwjlv2MchGznVniVC4BnU/835qJz
ekYuiej/EohkMohcV1sv5PBPU+c9EBPCmdbtCd1fcQiN/7/S4RK9pll8myTQ0y6b9DV0m6M/warD
PfOUhPpqoskWzfhljvqboyrYe312x3RwjXFCpc4aDpgj2c43BoP1Fh/Sj63yZzH4GDhmu4fF4++w
FTzFhjkeEFI/p8W5wCEhxEgCKOqdKYvgGe2GhYueROOXqPLbgK1iq5yMQd8Y3nHSPyW5YGI/FTWM
RHX20hlXAqSBKDfUJyvnrG0ehP9qHU/M9tvVAk7RFvrdSzmENe9CaWEJpLFu/B6Y4NCSoeXY3nh4
0HeuzCrMIQ2Kh9eOzxRm1sEIhidXUAnEFpxKkAd8ow5QD+WK+6xMBgJUvBhNz01Z/tFGAklwScJT
7pfdVUqCO85sr/F0NhmahvVf3PRf/WIHT1Ne3Ui5BmdvXhs6vL/bvu1ZOC8kI0xGyhs2QWvKm6mn
/WQxe+cC1Wiql6rofhS2NRytDzgVb0j7JSlXLHXuwvwwxSodJUvVnIypGP/a5mIevCUJDmNtWv/G
pKvCTRrj6DRtjZQRdIwaSiyxsg2re+ZV5iGs5YeU0O0QfKl6WTewkVBXN5VTVBtuI/g8cRKpQlgH
v7DfLbrfd3PmMTSIoKSe9Tpaw2+FqMuZVycPsicAwo6qN0c55n9+Mld/HZwEOE3gq8NLm+W2ozI9
+qamAAq851RzXE6jC8IjteaTAkK04ddIchk97J8ifnKqHLCPLl5tZmGUjPUUCUZd6ayY2cwO8rDB
dzUu1XjN0GheRy/Q+6D2gqtZEnxOnLml/BXnxS3pnsYBrGjA9PZWtMFTqyywDjkubluWhJZFFoOm
rK0YM1V7ywoK5WV0IeUtbAziZSkYPs8v9UytnnT6HzIPs5NJhi/kw5lNdSGxh2KS3i/bBN8H1d0J
PN4bzA/wnUr8EAqSlKkZdYRD9ha3CZSQgVqjH9xqF8L7BnaEggDxeToMWe3TUYYvmYkZvfdVcpNK
fpW9858TBGBaxwarvck6jMpv2hcnHz81Jg3PTY6jtVScHhT0dOWXQi32ZpLZ4ySJ3KuJcDmZ2Wo/
uAk8La9nllF43XbSmr1JBNCdi7R63GSJOKEK36dEuFio61entJdtWNHaEz9qsPOnxY0xvHPpJ9v5
CH3cR6ndfGJPcXeJ1v+8An5bRv1RzEzn9FwXn/M4v9n2ePd9MFJeVzQfXZXLa+vg15ZhwoitZo5Z
tBcbq/wJJe1uD0F+iBvnolLZx5zl5DTaEV+OVYsCFyumDWHPJQzcpT2b9YDB22ivo58LpkziW9NV
PQgzfzAC7NZGUh4a7GwbIpz/DWP7a6n+AN2jAW1W3u0yo/2z4MjqfwtHA70IVGMiMwH30kYwlUvG
/CUp+8e+s++65BIRI6oGEUe5Db36y0lpc91heErbAYxb/Tsk5i/mzWCHggMXThj/qm55Msr81pRQ
Q9b/U2U1tSDlHCShJ+oePMG+Q1yCg9oTK8MAvjJeu3r1AUFXo974CqsBcTHmy/DLYYkg3bQXJ81E
FJCzavP5OCS4uSAskkWJB4q/o0zkwdSdX2GtCJ8zNkid0JjSVZMtt34YWN9hsBhPPQ62sz8HqR9B
qFyGbas5qeinsdxBmekiEyf4pTII8sys6tkGOCsudV0yHdCuNxAxVSxOyMgX9Z7hXJ0ELu5hmZLm
aWrz8qvsTIuJGwZOpsGmbxb8vJnIVWgZ5OGZeNUfpuGV59yW+hfcFmndAUXfp/mFlfbsGk376rAZ
JVhazNBdaBX3qW9Uy8kfgpG1B5NkWzwyTfMy79w5vvmu1KwwxZOk52vW4xmzd30Y5ti8FE6QPaok
gYcyiOV5yP7F/GlKPD+l/S2UMfwVumOeE9hJjS9gNNuefIKNCVh4pk17avE/QVE+4yLMsBYrNUHy
A8jzp1yDoOSVQAs+oITQM1mTEidUgWKX2C2PbwW2h3tdZvUDGfY3oXri2oUq8Z/VRrJXaSyXHT74
6Y9Eeqtx5G9VGXK+wJ7y/tONGTykeiDQiOcr+M8EMSW38CvLTc4xAgU4m1hxVA4jpJDYTGDeIIoY
FYZZrwubb9Wiz1kJXbUPrOk+4DDAISbMP3I2dIKu55qXPlblm5l3jGpSMcfMTCdcb6QvY3AKmdf/
aebMPKWaOKRc1NKQDjfDY17m9gl6gjoKiOtIuraFOcmKw4hwY3AGBK2BtnTmNVEzWbch9X/HqbdX
O/Ts+tx7hv2f17ccz1khSbZNNHUDEOrCzvQzc1fCBQ3h33km8GXggGKsRYDhOS2RI2YjRCYQwn/C
40htGlipC7CTOFvXpwulvCUxpvsytDFGmb9QFMlgMPETaFYNN5NDFuDiogDmNOuEO6feHx4Lhu5S
qmZfV5hDmmmZzwoU6oZPNXxelhhjK+fykXC7/zU1On4cw0meKrSvbRz3XO/O2OizPS3J2SRV9+NO
CUqBU+vjYlb+1l8UcegsiJ/n3MtuJF6Xs00e7OLUcwZsbpjTbWGnqNTYKj+I7YLdtux/Q4NPM+rY
cHlk3dhIQMGHp5wbBoaxuYhXNFr/QU4RPdChi9wOvpvvw2YqbilP0Y3AYEyLFUh371d4LhWxdBTz
sJpvwvGAE/kU7mfHJUz+tJQzBPy0GVuovI77o5beOMm5DZ/LUqk9HwbbZYrBE6dgnDHJsOYnOwvB
PJL9RWYHEryaSnynRZl/K4Pl5Mx7cd7pqUl3s1AmQygDCSC0lxFfApa0fYr37UH4FfdDhiD5ltFL
Qsc0QW4GbjH8BKqlna9MnxpHzz46qaqN6r2JUyPYUGrpIJpzWz0Go8ri01jhRsJZhr+pg2lEJB6r
7Gmos1I/jG0WCyiVnk7JjbIccM16i21mBKsDSaxW/26O0TRRHXJiWIthsRiE05GGPg9QxVi4pbwm
Z/qvHWLHJQlSpuHqKhYXoawAfrg1ltDbxW246IcFbeM5xra7tc3ZxFKRZHI/Zr5uDiZHZtQkPYJz
zNHUqEY9C6G89yow6uc6MIrX0EGWwUhRH2qt3C+zLZ1Nk+c5O9j42QLU8y5RaFK1YLbLynfqFh5K
72MCtfdaLbDs1BLDilGt/y2xP7MSY+wbAZJjcYbDwMUITMEK8ih32m4nAjrUuGEz96Mv+uqqzBTO
SM/Gua3X+vMWz8O6uCDMyayQrB+wjnGg6QXdRgai+WM7XvVa0vgQtq+Jnim2RzdEA67aCE1cinBj
unaud/ZI2oIEnwciRQ3nERs7LDBz/AuxJviVpls/AbOF5uEo9+aEpPnKdiw2jLucXeMH5lZlst14
rdUenDQ23wmlzAc+zJX/QYHfVRhktjF09w25UuSE3O85lMLfLg4BmaKnbkajK25DR97zUdK93qXn
qXmXh6DBFAT1vZMI7243LNamBimfQgtqOglm9SJx+DEP9sm6phIbx57MSpntfGyUB5hZ1lfC2XNL
atKJnpDsHc+hF325eIgihzH+eXKhpvcmGn6KPksR3QR3w1f5ze4Dgyi8VV0skXlPXaGgJhGNPDgT
Jg30JogXFAXdqcgM9yXVLOw0e7Pcu8yX3puyyHC9Z2N1kBnKjmsY3dUgUldswprU3EQ2/tfzjfC/
cZSQTUhPhVcpJAR+AtCR8lmBxPpKzl3YancL/g06oE5ZYDqD5+yLMhrc0vnnj6bxTJYBnHvujVFm
IpV6KB3+MUgaktJCVC3PI5E4d6G1ESPFxh7HtR0B0cPA3LbOMdWYN1sTTorbEtG0ERT2NuneKF0s
eAVmow6Tn5R/My6lPZtUUXHgXG09X4Ir8wk+GARJAY3WnRFGvc1ki/iKE7UBLrI4LZih2C7CxjqC
8bQcwbpMoiPLl/YfrEeRd5PloOMx8Jr5PqdzcywUzoxjkEPUA0rPGNFScBOWKSbG6U2yP4BRm3Yy
S7LHOOvsXxAcBEnzzH0OzCV5Ag3QEslsyoOYfAPleNTDUc0d8LqY7hlXx6AMdid4y/DjOENR7Vua
Yhd34+if8SHW18XvUX0bDyp63jKFa+fhPIiM1s1hGJcJ92cupuEElYtyXDBs9Dqi2K47MB9uAKoW
+VIejAnqqccQ817O5N62XOxrXlGHL60Mv3I8uavnxHzJ0VRAYdQLMwalRZT1hvfQ5gT5+ZIBvYyL
HTl57OOTVb/uGJZnZVjmFT+u+ZHPPihIWlDqvjqnK9hkhLn3bJ5vI1tUYZQl67x/Sry3OfbGV3da
3pzKLG6dMQ1Mufxy14s8QCkCPhqlXdC/hnnAvCeQYxpBCZwea20Q3bEua62CLDp9DCFDWnvCwmDR
jeQdoDr2CMzGCsAhnqXN5zp7d8xg10G+D+sGGngM4s/928qOjivAuVfFAZX0OuHO03fXyBEkHUzu
Oc8aF1cizb23jMT3/ZF2to7QH4n2JG4b8VztsUoy+gsd/lNoxm4/ftgM93lU4TP2xXee6K+RbQ+z
mKyNWMyNQZWQkYEMQCgB5hXbxQG/NXpmpNLunibZVTB5wh7NHfNCfgRsmrXlfdvavn8Mi/bsG/3T
0MV8XDBIZoNusNsXffvThMmdndlk8XqyZMG2HOTfzCFt1aRfsRuwdEEtUUo+g6OK5ilmjYEHDIWM
ZtTTm1YSjnSp7Ze5ZzQea4uIWvLCpO24FGHNzcguilafJHsjRivF8L7sTBZXJDyUpbiQ892rJLuY
er4sJVcAoHVyiPcuuOmM1Qnqp4Zvvej0blktLpzuao5/xuoPLcqlzMIoz5iBsnV3cTAV5hVSPJA+
LLsIwe04r1bi6dXQM42GbO39nPckWaC2bpZOdKdOBO4jTUEJCDkZg+0sneaqFxaDFEzbFEUkntgx
SYPHpW4RZpLKLfeJbVj73jKXCC0KWFvvW/+EcOU9t6hqTbmWpQRHNyqBgzHUQ34p+5K9DvBbiQHD
swB/RU66y9r5DrouPwYi6In35PFz45ktXVmGtalowFg444xVlDd70/RN/1EJNjYMVLsnuxrmWznJ
4dtzkYtLp1ieFs+QUKeFyxIAE2llNsz2IRFVc1VsLHrSoKtwtQ0oNUONQdvxZPGG9R2Qlrcsb6kr
R3xXun1MlJcfCNbFe8Mw2uMABGNT1hAJu5UA0QjHxg5b579ZVQ57dNd5G/TsZsoHmO6xM3GFOSRP
F5wPLqTY0d8wU/syfcUhC7C72Bv9gtNDxb15Llj2sQP05rCbvF53BzjyFDTjQCCysw7gYQ1EO9JI
qQtLLwX7fvEC4EKeX4lzl9SJSZQcXHku/PCYlmW1rx1E73EKm2cxeZq3I0/EF2QD9oXYVel+obNb
ETiyhIEsiLvFdX+bSagjoJJgi/5N2KPy8NuE9cS9PchogkEJ9cT3EFU0kUC8qtgw/XTf5wmDSckk
7iDAr24oqyCVuPWwMfzxU9noTgaJt12QSZLf4Ewo8Xmy4HQa1pbZb7ofqxyQZEWuM6/RQEtjnGBO
kGmTcVecAqeDkVF6CYVNlukF07omzDAky7JzTL8/EZT2byxn8j7ysSq/a57/fTUwBc0wdL9PAeIW
f+LlI4b4TQZaTkCts7nZqcX4kV1ZcHL0fy1oA1FOThv2u40bquzvVR1Yu6bDEBtKq901BjNlZ7R+
UAn7LS7hfrc4fnUKSg+DStd4rL9uiwdguPnR1SZrRczMJO5c1X+IXDlPQzOhjXLKnobSARNtML2q
wjS+mFyL32NutttyxrKAMxlIepCLBi8wkOAEz82mF715iV1KPSMrsU/NTfMkVWm/dwPXhR1jt3My
85/ZNPWzgLvGapjSZ6WHSrfSc02kdlO9MkXoTyaDYtYH0HwqUci9bboGfQNgJT9pMECGYtyP86Qi
k5jd1SHHGCUjIUPFTXIh648dbyBaaVmgWtrUnW48zSXTmYKVFkSQpnPvpNVfiHnVfVJOu7V14lG4
iPhQpKN+XrICEMqUpJGWNVZKB/9UFTT1VrtUZk7a1btY+oRmzc58kbrJieePrbqQsMRoVhMNh5mn
DmPPsqBhdJ2dSpjZ2qM18wvM15fZW+52URj/wr7sD1PWDteevTB7ZpTmA9vc8G/THVwAHODQEUwP
wjEcH+jn3FcbA/AuTTscjSVfRmep5Muo6vpdD4l6AORoPcuGW8F3HOK0NvGJh2FWbkTe1niu4zaI
XCfFtReCyCNjQupDdJQ3jTGfHLTcyGoXfZ7LTIJyxZ6jkuGjCIdWQPRl8pIFGA75JmN3ZxWFIlJn
KLkpZqd4sIehupVxX6+npDx0Tba6UKxuG7JFcVsFE3UesSb57PC13qY5HX87U/CsYwOv/sfSmW3J
iWtb9IsYA0T/Gn0fkX2mXxjptE0rQPTw9Weq7n2qc1zOSoIQYmvvteZ6J0gsBmLXAYhBdrHGSSJA
bC5NA7fKFG9MuO1d3NvfNkXcqQPse8bmjzPIAE5glJAPQaAV29KoMSO5OHHSNKB0kIdKRRxT0PtS
VuKS2EZDs6OjhKH4Ne6mnReLcx7M37PHx7IDCtnS+cmC/t3hRkVVv3YA1UAS3C7Mtgn22qtIwv1x
9/p/h0HKw+gdUu9X1fgkXdZfNF5o8SI3mZX5ht5jI4nZbKvrVA3bGvAAMn4/T8HiKFxlAx2/+Wos
ZAvzZsRsQxPGPk/0h8AErGZefV5An74gdz0Z7vqf9owmOEUnnQm73wMqRZlqy5MZp2+DKq5FjOBK
CPMrJiaoj5xLyhumggy0NPRIXZS9hrktWlKF4dwS1txcarbsPhxeIHns7LBE6RwflqR4mfmBPO9P
lkP1WrXhuGoxnKs0RR3g0iAwmgd6tmWCTTW6iIKiM4ySNQ2WNeX0LTXElynY89H6elmDFQVvLJUu
GydBZOonV+SHA5RhILHNrGIXgbjcGGb1wliFkTU0h96BRnRVdr8W6VV1wR40Il2/8CWye+TN+VGk
MPJbdDRgw9uWOL0KN59eQinGVkumvw0IlZsQtXgcLT/pALM/dNYTtGM6Bog3+hyb2LKxXChbC+jE
rn0fl4cHo4n55ocheTnIW2aNW8uJ3sXAJGbJD